8</v>
      </c>
      <c r="C783">
        <f t="shared" si="139"/>
        <v>1.6209519222629999E-4</v>
      </c>
      <c r="D783">
        <f t="shared" si="140"/>
        <v>347.99234699411676</v>
      </c>
      <c r="E783">
        <f t="shared" si="138"/>
        <v>2.8739678319307682E-2</v>
      </c>
      <c r="F783">
        <f t="shared" si="141"/>
        <v>-1.0500353181823741E-3</v>
      </c>
      <c r="G783">
        <f t="shared" si="142"/>
        <v>1.2906857162720432E-4</v>
      </c>
      <c r="H783">
        <f t="shared" si="143"/>
        <v>-1.1791038898095784E-3</v>
      </c>
      <c r="I783">
        <f t="shared" si="144"/>
        <v>1.3902859829640783E-6</v>
      </c>
      <c r="J783">
        <f t="shared" si="147"/>
        <v>1.9050243823282967E-5</v>
      </c>
      <c r="K783">
        <f t="shared" si="145"/>
        <v>4.4787868167634484</v>
      </c>
      <c r="L783">
        <f t="shared" si="146"/>
        <v>327.92603837803352</v>
      </c>
    </row>
    <row r="784" spans="1:12" x14ac:dyDescent="0.25">
      <c r="A784" s="1">
        <v>37914</v>
      </c>
      <c r="B784">
        <v>374</v>
      </c>
      <c r="C784">
        <f t="shared" si="139"/>
        <v>1.6209519222629999E-4</v>
      </c>
      <c r="D784">
        <f t="shared" si="140"/>
        <v>348.1222551942497</v>
      </c>
      <c r="E784">
        <f t="shared" si="138"/>
        <v>3.1139813908717784E-2</v>
      </c>
      <c r="F784">
        <f t="shared" si="141"/>
        <v>2.5622307816361989E-3</v>
      </c>
      <c r="G784">
        <f t="shared" si="142"/>
        <v>1.2906857162720432E-4</v>
      </c>
      <c r="H784">
        <f t="shared" si="143"/>
        <v>2.4331622100089946E-3</v>
      </c>
      <c r="I784">
        <f t="shared" si="144"/>
        <v>5.920278340215855E-6</v>
      </c>
      <c r="J784">
        <f t="shared" si="147"/>
        <v>1.7486725856602266E-5</v>
      </c>
      <c r="K784">
        <f t="shared" si="145"/>
        <v>4.3888164986565474</v>
      </c>
      <c r="L784">
        <f t="shared" si="146"/>
        <v>328.02350964940371</v>
      </c>
    </row>
    <row r="785" spans="1:12" x14ac:dyDescent="0.25">
      <c r="A785" s="1">
        <v>37915</v>
      </c>
      <c r="B785">
        <v>381.70001200000002</v>
      </c>
      <c r="C785">
        <f t="shared" si="139"/>
        <v>1.6209519222629999E-4</v>
      </c>
      <c r="D785">
        <f t="shared" si="140"/>
        <v>348.25221189010534</v>
      </c>
      <c r="E785">
        <f t="shared" si="138"/>
        <v>3.9828290118591347E-2</v>
      </c>
      <c r="F785">
        <f t="shared" si="141"/>
        <v>8.8505714020996606E-3</v>
      </c>
      <c r="G785">
        <f t="shared" si="142"/>
        <v>1.2906857162720432E-4</v>
      </c>
      <c r="H785">
        <f t="shared" si="143"/>
        <v>8.7215028304724572E-3</v>
      </c>
      <c r="I785">
        <f t="shared" si="144"/>
        <v>7.6064611621939085E-5</v>
      </c>
      <c r="J785">
        <f t="shared" si="147"/>
        <v>1.6729063165360314E-5</v>
      </c>
      <c r="K785">
        <f t="shared" si="145"/>
        <v>2.3068158725694055</v>
      </c>
      <c r="L785">
        <f t="shared" si="146"/>
        <v>328.12100989269942</v>
      </c>
    </row>
    <row r="786" spans="1:12" x14ac:dyDescent="0.25">
      <c r="A786" s="1">
        <v>37916</v>
      </c>
      <c r="B786">
        <v>386.5</v>
      </c>
      <c r="C786">
        <f t="shared" si="139"/>
        <v>1.6209519222629999E-4</v>
      </c>
      <c r="D786">
        <f t="shared" si="140"/>
        <v>348.38221709978779</v>
      </c>
      <c r="E786">
        <f t="shared" si="138"/>
        <v>4.5093519578129015E-2</v>
      </c>
      <c r="F786">
        <f t="shared" si="141"/>
        <v>5.4273246517637652E-3</v>
      </c>
      <c r="G786">
        <f t="shared" si="142"/>
        <v>1.2906857162720432E-4</v>
      </c>
      <c r="H786">
        <f t="shared" si="143"/>
        <v>5.2982560801365609E-3</v>
      </c>
      <c r="I786">
        <f t="shared" si="144"/>
        <v>2.8071517490704035E-5</v>
      </c>
      <c r="J786">
        <f t="shared" si="147"/>
        <v>2.3336760400779609E-5</v>
      </c>
      <c r="K786">
        <f t="shared" si="145"/>
        <v>3.812357656366391</v>
      </c>
      <c r="L786">
        <f t="shared" si="146"/>
        <v>328.21853911653204</v>
      </c>
    </row>
    <row r="787" spans="1:12" x14ac:dyDescent="0.25">
      <c r="A787" s="1">
        <v>37917</v>
      </c>
      <c r="B787">
        <v>384.70001200000002</v>
      </c>
      <c r="C787">
        <f t="shared" si="139"/>
        <v>1.6209519222629999E-4</v>
      </c>
      <c r="D787">
        <f t="shared" si="140"/>
        <v>348.5122708414076</v>
      </c>
      <c r="E787">
        <f t="shared" si="138"/>
        <v>4.290412598538218E-2</v>
      </c>
      <c r="F787">
        <f t="shared" si="141"/>
        <v>-2.0272984005207384E-3</v>
      </c>
      <c r="G787">
        <f t="shared" si="142"/>
        <v>1.2906857162720432E-4</v>
      </c>
      <c r="H787">
        <f t="shared" si="143"/>
        <v>-2.1563669721479427E-3</v>
      </c>
      <c r="I787">
        <f t="shared" si="144"/>
        <v>4.6499185185704866E-6</v>
      </c>
      <c r="J787">
        <f t="shared" si="147"/>
        <v>2.3577523502380237E-5</v>
      </c>
      <c r="K787">
        <f t="shared" si="145"/>
        <v>4.3100606760539968</v>
      </c>
      <c r="L787">
        <f t="shared" si="146"/>
        <v>328.31609732951563</v>
      </c>
    </row>
    <row r="788" spans="1:12" x14ac:dyDescent="0.25">
      <c r="A788" s="1">
        <v>37918</v>
      </c>
      <c r="B788">
        <v>388.89999399999999</v>
      </c>
      <c r="C788">
        <f t="shared" si="139"/>
        <v>1.6209519222629999E-4</v>
      </c>
      <c r="D788">
        <f t="shared" si="140"/>
        <v>348.64237313308251</v>
      </c>
      <c r="E788">
        <f t="shared" si="138"/>
        <v>4.7457767386440253E-2</v>
      </c>
      <c r="F788">
        <f t="shared" si="141"/>
        <v>4.715736593284614E-3</v>
      </c>
      <c r="G788">
        <f t="shared" si="142"/>
        <v>1.2906857162720432E-4</v>
      </c>
      <c r="H788">
        <f t="shared" si="143"/>
        <v>4.5866680216574097E-3</v>
      </c>
      <c r="I788">
        <f t="shared" si="144"/>
        <v>2.1037523540894697E-5</v>
      </c>
      <c r="J788">
        <f t="shared" si="147"/>
        <v>2.136161540614518E-5</v>
      </c>
      <c r="K788">
        <f t="shared" si="145"/>
        <v>3.9656047727141734</v>
      </c>
      <c r="L788">
        <f t="shared" si="146"/>
        <v>328.41368454026684</v>
      </c>
    </row>
    <row r="789" spans="1:12" x14ac:dyDescent="0.25">
      <c r="A789" s="1">
        <v>37921</v>
      </c>
      <c r="B789">
        <v>387.89999399999999</v>
      </c>
      <c r="C789">
        <f t="shared" si="139"/>
        <v>1.6209519222629999E-4</v>
      </c>
      <c r="D789">
        <f t="shared" si="140"/>
        <v>348.77252399293621</v>
      </c>
      <c r="E789">
        <f t="shared" si="138"/>
        <v>4.6177508629537289E-2</v>
      </c>
      <c r="F789">
        <f t="shared" si="141"/>
        <v>-1.1181635646764221E-3</v>
      </c>
      <c r="G789">
        <f t="shared" si="142"/>
        <v>1.2906857162720432E-4</v>
      </c>
      <c r="H789">
        <f t="shared" si="143"/>
        <v>-1.2472321363036264E-3</v>
      </c>
      <c r="I789">
        <f t="shared" si="144"/>
        <v>1.5555880018285077E-6</v>
      </c>
      <c r="J789">
        <f t="shared" si="147"/>
        <v>2.1310950646582312E-5</v>
      </c>
      <c r="K789">
        <f t="shared" si="145"/>
        <v>4.4227088316153091</v>
      </c>
      <c r="L789">
        <f t="shared" si="146"/>
        <v>328.51130075740485</v>
      </c>
    </row>
    <row r="790" spans="1:12" x14ac:dyDescent="0.25">
      <c r="A790" s="1">
        <v>37922</v>
      </c>
      <c r="B790">
        <v>383.20001200000002</v>
      </c>
      <c r="C790">
        <f t="shared" si="139"/>
        <v>1.6209519222629999E-4</v>
      </c>
      <c r="D790">
        <f t="shared" si="140"/>
        <v>348.90272343909965</v>
      </c>
      <c r="E790">
        <f t="shared" si="138"/>
        <v>4.0721154561422779E-2</v>
      </c>
      <c r="F790">
        <f t="shared" si="141"/>
        <v>-5.2942588758884135E-3</v>
      </c>
      <c r="G790">
        <f t="shared" si="142"/>
        <v>1.2906857162720432E-4</v>
      </c>
      <c r="H790">
        <f t="shared" si="143"/>
        <v>-5.4233274475156178E-3</v>
      </c>
      <c r="I790">
        <f t="shared" si="144"/>
        <v>2.9412480602976265E-5</v>
      </c>
      <c r="J790">
        <f t="shared" si="147"/>
        <v>1.9271547421565478E-5</v>
      </c>
      <c r="K790">
        <f t="shared" si="145"/>
        <v>3.7463955004658693</v>
      </c>
      <c r="L790">
        <f t="shared" si="146"/>
        <v>328.60894598955133</v>
      </c>
    </row>
    <row r="791" spans="1:12" x14ac:dyDescent="0.25">
      <c r="A791" s="1">
        <v>37923</v>
      </c>
      <c r="B791">
        <v>386.79998799999998</v>
      </c>
      <c r="C791">
        <f t="shared" si="139"/>
        <v>1.6209519222629999E-4</v>
      </c>
      <c r="D791">
        <f t="shared" si="140"/>
        <v>349.03297148971012</v>
      </c>
      <c r="E791">
        <f t="shared" si="138"/>
        <v>4.4619997300159309E-2</v>
      </c>
      <c r="F791">
        <f t="shared" si="141"/>
        <v>4.060937930962627E-3</v>
      </c>
      <c r="G791">
        <f t="shared" si="142"/>
        <v>1.2906857162720432E-4</v>
      </c>
      <c r="H791">
        <f t="shared" si="143"/>
        <v>3.9318693593354227E-3</v>
      </c>
      <c r="I791">
        <f t="shared" si="144"/>
        <v>1.5459596658880749E-5</v>
      </c>
      <c r="J791">
        <f t="shared" si="147"/>
        <v>2.0536208642304E-5</v>
      </c>
      <c r="K791">
        <f t="shared" si="145"/>
        <v>4.1013234343256251</v>
      </c>
      <c r="L791">
        <f t="shared" si="146"/>
        <v>328.70662024533061</v>
      </c>
    </row>
    <row r="792" spans="1:12" x14ac:dyDescent="0.25">
      <c r="A792" s="1">
        <v>37924</v>
      </c>
      <c r="B792">
        <v>384.29998799999998</v>
      </c>
      <c r="C792">
        <f t="shared" si="139"/>
        <v>1.6209519222629999E-4</v>
      </c>
      <c r="D792">
        <f t="shared" si="140"/>
        <v>349.1632681629124</v>
      </c>
      <c r="E792">
        <f t="shared" si="138"/>
        <v>4.1641821073668428E-2</v>
      </c>
      <c r="F792">
        <f t="shared" si="141"/>
        <v>-2.8160810342647835E-3</v>
      </c>
      <c r="G792">
        <f t="shared" si="142"/>
        <v>1.2906857162720432E-4</v>
      </c>
      <c r="H792">
        <f t="shared" si="143"/>
        <v>-2.9451496058919878E-3</v>
      </c>
      <c r="I792">
        <f t="shared" si="144"/>
        <v>8.6739062010857316E-6</v>
      </c>
      <c r="J792">
        <f t="shared" si="147"/>
        <v>2.0092925897017985E-5</v>
      </c>
      <c r="K792">
        <f t="shared" si="145"/>
        <v>4.2727880653763561</v>
      </c>
      <c r="L792">
        <f t="shared" si="146"/>
        <v>328.8043235333696</v>
      </c>
    </row>
    <row r="793" spans="1:12" x14ac:dyDescent="0.25">
      <c r="A793" s="1">
        <v>37925</v>
      </c>
      <c r="B793">
        <v>384.5</v>
      </c>
      <c r="C793">
        <f t="shared" si="139"/>
        <v>1.6209519222629999E-4</v>
      </c>
      <c r="D793">
        <f t="shared" si="140"/>
        <v>349.29361347685756</v>
      </c>
      <c r="E793">
        <f t="shared" si="138"/>
        <v>4.1705699115651473E-2</v>
      </c>
      <c r="F793">
        <f t="shared" si="141"/>
        <v>2.259732342091425E-4</v>
      </c>
      <c r="G793">
        <f t="shared" si="142"/>
        <v>1.2906857162720432E-4</v>
      </c>
      <c r="H793">
        <f t="shared" si="143"/>
        <v>9.6904662581938188E-5</v>
      </c>
      <c r="I793">
        <f t="shared" si="144"/>
        <v>9.3905136301192905E-9</v>
      </c>
      <c r="J793">
        <f t="shared" si="147"/>
        <v>1.9049744254562598E-5</v>
      </c>
      <c r="K793">
        <f t="shared" si="145"/>
        <v>4.5150434340319245</v>
      </c>
      <c r="L793">
        <f t="shared" si="146"/>
        <v>328.90205586229757</v>
      </c>
    </row>
    <row r="794" spans="1:12" x14ac:dyDescent="0.25">
      <c r="A794" s="1">
        <v>37928</v>
      </c>
      <c r="B794">
        <v>377</v>
      </c>
      <c r="C794">
        <f t="shared" si="139"/>
        <v>1.6209519222629999E-4</v>
      </c>
      <c r="D794">
        <f t="shared" si="140"/>
        <v>349.42400744970371</v>
      </c>
      <c r="E794">
        <f t="shared" si="138"/>
        <v>3.2988609991768669E-2</v>
      </c>
      <c r="F794">
        <f t="shared" si="141"/>
        <v>-8.554993931656707E-3</v>
      </c>
      <c r="G794">
        <f t="shared" si="142"/>
        <v>1.2906857162720432E-4</v>
      </c>
      <c r="H794">
        <f t="shared" si="143"/>
        <v>-8.6840625032839104E-3</v>
      </c>
      <c r="I794">
        <f t="shared" si="144"/>
        <v>7.5412941560941616E-5</v>
      </c>
      <c r="J794">
        <f t="shared" si="147"/>
        <v>1.7344588891659621E-5</v>
      </c>
      <c r="K794">
        <f t="shared" si="145"/>
        <v>2.3882148242104053</v>
      </c>
      <c r="L794">
        <f t="shared" si="146"/>
        <v>328.99981724074661</v>
      </c>
    </row>
    <row r="795" spans="1:12" x14ac:dyDescent="0.25">
      <c r="A795" s="1">
        <v>37929</v>
      </c>
      <c r="B795">
        <v>379.89999399999999</v>
      </c>
      <c r="C795">
        <f t="shared" si="139"/>
        <v>1.6209519222629999E-4</v>
      </c>
      <c r="D795">
        <f t="shared" si="140"/>
        <v>349.55445009961574</v>
      </c>
      <c r="E795">
        <f t="shared" si="138"/>
        <v>3.6154451289382994E-2</v>
      </c>
      <c r="F795">
        <f t="shared" si="141"/>
        <v>3.3279364898408659E-3</v>
      </c>
      <c r="G795">
        <f t="shared" si="142"/>
        <v>1.2906857162720432E-4</v>
      </c>
      <c r="H795">
        <f t="shared" si="143"/>
        <v>3.1988679182136616E-3</v>
      </c>
      <c r="I795">
        <f t="shared" si="144"/>
        <v>1.0232755958176606E-5</v>
      </c>
      <c r="J795">
        <f t="shared" si="147"/>
        <v>2.3751203617172348E-5</v>
      </c>
      <c r="K795">
        <f t="shared" si="145"/>
        <v>4.1895846176065552</v>
      </c>
      <c r="L795">
        <f t="shared" si="146"/>
        <v>329.09760767735128</v>
      </c>
    </row>
    <row r="796" spans="1:12" x14ac:dyDescent="0.25">
      <c r="A796" s="1">
        <v>37930</v>
      </c>
      <c r="B796">
        <v>382.60000600000001</v>
      </c>
      <c r="C796">
        <f t="shared" si="139"/>
        <v>1.6209519222629999E-4</v>
      </c>
      <c r="D796">
        <f t="shared" si="140"/>
        <v>349.684941444765</v>
      </c>
      <c r="E796">
        <f t="shared" si="138"/>
        <v>3.9068041903481454E-2</v>
      </c>
      <c r="F796">
        <f t="shared" si="141"/>
        <v>3.0756858063250014E-3</v>
      </c>
      <c r="G796">
        <f t="shared" si="142"/>
        <v>1.2906857162720432E-4</v>
      </c>
      <c r="H796">
        <f t="shared" si="143"/>
        <v>2.9466172346977971E-3</v>
      </c>
      <c r="I796">
        <f t="shared" si="144"/>
        <v>8.682553127818092E-6</v>
      </c>
      <c r="J796">
        <f t="shared" si="147"/>
        <v>2.2070499484781586E-5</v>
      </c>
      <c r="K796">
        <f t="shared" si="145"/>
        <v>4.2449953977814987</v>
      </c>
      <c r="L796">
        <f t="shared" si="146"/>
        <v>329.1954271807486</v>
      </c>
    </row>
    <row r="797" spans="1:12" x14ac:dyDescent="0.25">
      <c r="A797" s="1">
        <v>37931</v>
      </c>
      <c r="B797">
        <v>380.60000600000001</v>
      </c>
      <c r="C797">
        <f t="shared" si="139"/>
        <v>1.6209519222629999E-4</v>
      </c>
      <c r="D797">
        <f t="shared" si="140"/>
        <v>349.81548150332969</v>
      </c>
      <c r="E797">
        <f t="shared" si="138"/>
        <v>3.6629765006769066E-2</v>
      </c>
      <c r="F797">
        <f t="shared" si="141"/>
        <v>-2.2761817044862909E-3</v>
      </c>
      <c r="G797">
        <f t="shared" si="142"/>
        <v>1.2906857162720432E-4</v>
      </c>
      <c r="H797">
        <f t="shared" si="143"/>
        <v>-2.4052502761134952E-3</v>
      </c>
      <c r="I797">
        <f t="shared" si="144"/>
        <v>5.7852288907440444E-6</v>
      </c>
      <c r="J797">
        <f t="shared" si="147"/>
        <v>2.0597077674003059E-5</v>
      </c>
      <c r="K797">
        <f t="shared" si="145"/>
        <v>4.3358040435771503</v>
      </c>
      <c r="L797">
        <f t="shared" si="146"/>
        <v>329.29327575957836</v>
      </c>
    </row>
    <row r="798" spans="1:12" x14ac:dyDescent="0.25">
      <c r="A798" s="1">
        <v>37932</v>
      </c>
      <c r="B798">
        <v>383.29998799999998</v>
      </c>
      <c r="C798">
        <f t="shared" si="139"/>
        <v>1.6209519222629999E-4</v>
      </c>
      <c r="D798">
        <f t="shared" si="140"/>
        <v>349.9460702934947</v>
      </c>
      <c r="E798">
        <f t="shared" si="138"/>
        <v>3.9537684674934237E-2</v>
      </c>
      <c r="F798">
        <f t="shared" si="141"/>
        <v>3.070014860391268E-3</v>
      </c>
      <c r="G798">
        <f t="shared" si="142"/>
        <v>1.2906857162720432E-4</v>
      </c>
      <c r="H798">
        <f t="shared" si="143"/>
        <v>2.9409462887640637E-3</v>
      </c>
      <c r="I798">
        <f t="shared" si="144"/>
        <v>8.6491650733951197E-6</v>
      </c>
      <c r="J798">
        <f t="shared" si="147"/>
        <v>1.9147469423703564E-5</v>
      </c>
      <c r="K798">
        <f t="shared" si="145"/>
        <v>4.2868748546834459</v>
      </c>
      <c r="L798">
        <f t="shared" si="146"/>
        <v>329.39115342248277</v>
      </c>
    </row>
    <row r="799" spans="1:12" x14ac:dyDescent="0.25">
      <c r="A799" s="1">
        <v>37935</v>
      </c>
      <c r="B799">
        <v>386.60000600000001</v>
      </c>
      <c r="C799">
        <f t="shared" si="139"/>
        <v>1.6209519222629999E-4</v>
      </c>
      <c r="D799">
        <f t="shared" si="140"/>
        <v>350.07670783345208</v>
      </c>
      <c r="E799">
        <f t="shared" si="138"/>
        <v>4.3098640257592802E-2</v>
      </c>
      <c r="F799">
        <f t="shared" si="141"/>
        <v>3.723050774884662E-3</v>
      </c>
      <c r="G799">
        <f t="shared" si="142"/>
        <v>1.2906857162720432E-4</v>
      </c>
      <c r="H799">
        <f t="shared" si="143"/>
        <v>3.5939822032574576E-3</v>
      </c>
      <c r="I799">
        <f t="shared" si="144"/>
        <v>1.291670807733133E-5</v>
      </c>
      <c r="J799">
        <f t="shared" si="147"/>
        <v>1.8307865654645384E-5</v>
      </c>
      <c r="K799">
        <f t="shared" si="145"/>
        <v>4.1823874561791907</v>
      </c>
      <c r="L799">
        <f t="shared" si="146"/>
        <v>329.48906017810668</v>
      </c>
    </row>
    <row r="800" spans="1:12" x14ac:dyDescent="0.25">
      <c r="A800" s="1">
        <v>37936</v>
      </c>
      <c r="B800">
        <v>388.10000600000001</v>
      </c>
      <c r="C800">
        <f t="shared" si="139"/>
        <v>1.6209519222629999E-4</v>
      </c>
      <c r="D800">
        <f t="shared" si="140"/>
        <v>350.20739414140064</v>
      </c>
      <c r="E800">
        <f t="shared" si="138"/>
        <v>4.4618338086796605E-2</v>
      </c>
      <c r="F800">
        <f t="shared" si="141"/>
        <v>1.6817930214299004E-3</v>
      </c>
      <c r="G800">
        <f t="shared" si="142"/>
        <v>1.2906857162720432E-4</v>
      </c>
      <c r="H800">
        <f t="shared" si="143"/>
        <v>1.5527244498026961E-3</v>
      </c>
      <c r="I800">
        <f t="shared" si="144"/>
        <v>2.4109532170150851E-6</v>
      </c>
      <c r="J800">
        <f t="shared" si="147"/>
        <v>1.8089357817139222E-5</v>
      </c>
      <c r="K800">
        <f t="shared" si="145"/>
        <v>4.4745147463498371</v>
      </c>
      <c r="L800">
        <f t="shared" si="146"/>
        <v>329.5869960350974</v>
      </c>
    </row>
    <row r="801" spans="1:12" x14ac:dyDescent="0.25">
      <c r="A801" s="1">
        <v>37937</v>
      </c>
      <c r="B801">
        <v>394.89999399999999</v>
      </c>
      <c r="C801">
        <f t="shared" si="139"/>
        <v>1.6209519222629999E-4</v>
      </c>
      <c r="D801">
        <f t="shared" si="140"/>
        <v>350.33812923554603</v>
      </c>
      <c r="E801">
        <f t="shared" si="138"/>
        <v>5.1999720578387087E-2</v>
      </c>
      <c r="F801">
        <f t="shared" si="141"/>
        <v>7.5434776838170237E-3</v>
      </c>
      <c r="G801">
        <f t="shared" si="142"/>
        <v>1.2906857162720432E-4</v>
      </c>
      <c r="H801">
        <f t="shared" si="143"/>
        <v>7.4144091121898193E-3</v>
      </c>
      <c r="I801">
        <f t="shared" si="144"/>
        <v>5.4973462482923428E-5</v>
      </c>
      <c r="J801">
        <f t="shared" si="147"/>
        <v>1.6840090682220896E-5</v>
      </c>
      <c r="K801">
        <f t="shared" si="145"/>
        <v>2.9447156422537493</v>
      </c>
      <c r="L801">
        <f t="shared" si="146"/>
        <v>329.68496100210501</v>
      </c>
    </row>
    <row r="802" spans="1:12" x14ac:dyDescent="0.25">
      <c r="A802" s="1">
        <v>37938</v>
      </c>
      <c r="B802">
        <v>394.10000600000001</v>
      </c>
      <c r="C802">
        <f t="shared" si="139"/>
        <v>1.6209519222629999E-4</v>
      </c>
      <c r="D802">
        <f t="shared" si="140"/>
        <v>350.46891313410026</v>
      </c>
      <c r="E802">
        <f t="shared" si="138"/>
        <v>5.0956939725711692E-2</v>
      </c>
      <c r="F802">
        <f t="shared" si="141"/>
        <v>-8.8068566044885443E-4</v>
      </c>
      <c r="G802">
        <f t="shared" si="142"/>
        <v>1.2906857162720432E-4</v>
      </c>
      <c r="H802">
        <f t="shared" si="143"/>
        <v>-1.0097542320760588E-3</v>
      </c>
      <c r="I802">
        <f t="shared" si="144"/>
        <v>1.0196036091955111E-6</v>
      </c>
      <c r="J802">
        <f t="shared" si="147"/>
        <v>2.125861643869028E-5</v>
      </c>
      <c r="K802">
        <f t="shared" si="145"/>
        <v>4.4364546500757029</v>
      </c>
      <c r="L802">
        <f t="shared" si="146"/>
        <v>329.78295508778194</v>
      </c>
    </row>
    <row r="803" spans="1:12" x14ac:dyDescent="0.25">
      <c r="A803" s="1">
        <v>37939</v>
      </c>
      <c r="B803">
        <v>397.79998799999998</v>
      </c>
      <c r="C803">
        <f t="shared" si="139"/>
        <v>1.6209519222629999E-4</v>
      </c>
      <c r="D803">
        <f t="shared" si="140"/>
        <v>350.59974585528244</v>
      </c>
      <c r="E803">
        <f t="shared" si="138"/>
        <v>5.4853168743466352E-2</v>
      </c>
      <c r="F803">
        <f t="shared" si="141"/>
        <v>4.058324209980757E-3</v>
      </c>
      <c r="G803">
        <f t="shared" si="142"/>
        <v>1.2906857162720432E-4</v>
      </c>
      <c r="H803">
        <f t="shared" si="143"/>
        <v>3.9292556383535527E-3</v>
      </c>
      <c r="I803">
        <f t="shared" si="144"/>
        <v>1.5439049871533185E-5</v>
      </c>
      <c r="J803">
        <f t="shared" si="147"/>
        <v>1.9175604729893519E-5</v>
      </c>
      <c r="K803">
        <f t="shared" si="145"/>
        <v>4.109427212970755</v>
      </c>
      <c r="L803">
        <f t="shared" si="146"/>
        <v>329.88097830078328</v>
      </c>
    </row>
    <row r="804" spans="1:12" x14ac:dyDescent="0.25">
      <c r="A804" s="1">
        <v>37942</v>
      </c>
      <c r="B804">
        <v>391.5</v>
      </c>
      <c r="C804">
        <f t="shared" si="139"/>
        <v>1.6209519222629999E-4</v>
      </c>
      <c r="D804">
        <f t="shared" si="140"/>
        <v>350.73062741731803</v>
      </c>
      <c r="E804">
        <f t="shared" si="138"/>
        <v>4.7758074257675087E-2</v>
      </c>
      <c r="F804">
        <f t="shared" si="141"/>
        <v>-6.9329992935651674E-3</v>
      </c>
      <c r="G804">
        <f t="shared" si="142"/>
        <v>1.2906857162720432E-4</v>
      </c>
      <c r="H804">
        <f t="shared" si="143"/>
        <v>-7.0620678651923717E-3</v>
      </c>
      <c r="I804">
        <f t="shared" si="144"/>
        <v>4.987280253258274E-5</v>
      </c>
      <c r="J804">
        <f t="shared" si="147"/>
        <v>1.9026836050156111E-5</v>
      </c>
      <c r="K804">
        <f t="shared" si="145"/>
        <v>3.2053004805711227</v>
      </c>
      <c r="L804">
        <f t="shared" si="146"/>
        <v>329.9790306497668</v>
      </c>
    </row>
    <row r="805" spans="1:12" x14ac:dyDescent="0.25">
      <c r="A805" s="1">
        <v>37943</v>
      </c>
      <c r="B805">
        <v>397.60000600000001</v>
      </c>
      <c r="C805">
        <f t="shared" si="139"/>
        <v>1.6209519222629999E-4</v>
      </c>
      <c r="D805">
        <f t="shared" si="140"/>
        <v>350.86155783844004</v>
      </c>
      <c r="E805">
        <f t="shared" si="138"/>
        <v>5.4310594950502278E-2</v>
      </c>
      <c r="F805">
        <f t="shared" si="141"/>
        <v>6.7146158850532878E-3</v>
      </c>
      <c r="G805">
        <f t="shared" si="142"/>
        <v>1.2906857162720432E-4</v>
      </c>
      <c r="H805">
        <f t="shared" si="143"/>
        <v>6.5855473134260835E-3</v>
      </c>
      <c r="I805">
        <f t="shared" si="144"/>
        <v>4.3369433417373508E-5</v>
      </c>
      <c r="J805">
        <f t="shared" si="147"/>
        <v>2.2445059741060514E-5</v>
      </c>
      <c r="K805">
        <f t="shared" si="145"/>
        <v>3.4671572199127141</v>
      </c>
      <c r="L805">
        <f t="shared" si="146"/>
        <v>330.0771121433927</v>
      </c>
    </row>
    <row r="806" spans="1:12" x14ac:dyDescent="0.25">
      <c r="A806" s="1">
        <v>37944</v>
      </c>
      <c r="B806">
        <v>394.89999399999999</v>
      </c>
      <c r="C806">
        <f t="shared" si="139"/>
        <v>1.6209519222629999E-4</v>
      </c>
      <c r="D806">
        <f t="shared" si="140"/>
        <v>350.9925371368879</v>
      </c>
      <c r="E806">
        <f t="shared" si="138"/>
        <v>5.1189244617256158E-2</v>
      </c>
      <c r="F806">
        <f t="shared" si="141"/>
        <v>-2.959255141020023E-3</v>
      </c>
      <c r="G806">
        <f t="shared" si="142"/>
        <v>1.2906857162720432E-4</v>
      </c>
      <c r="H806">
        <f t="shared" si="143"/>
        <v>-3.0883237126472273E-3</v>
      </c>
      <c r="I806">
        <f t="shared" si="144"/>
        <v>9.5377433540991534E-6</v>
      </c>
      <c r="J806">
        <f t="shared" si="147"/>
        <v>2.4450523241053751E-5</v>
      </c>
      <c r="K806">
        <f t="shared" si="145"/>
        <v>4.1954492353241317</v>
      </c>
      <c r="L806">
        <f t="shared" si="146"/>
        <v>330.1752227903238</v>
      </c>
    </row>
    <row r="807" spans="1:12" x14ac:dyDescent="0.25">
      <c r="A807" s="1">
        <v>37945</v>
      </c>
      <c r="B807">
        <v>393.70001200000002</v>
      </c>
      <c r="C807">
        <f t="shared" si="139"/>
        <v>1.6209519222629999E-4</v>
      </c>
      <c r="D807">
        <f t="shared" si="140"/>
        <v>351.12356533090826</v>
      </c>
      <c r="E807">
        <f t="shared" si="138"/>
        <v>4.9705450314585953E-2</v>
      </c>
      <c r="F807">
        <f t="shared" si="141"/>
        <v>-1.3216991104436637E-3</v>
      </c>
      <c r="G807">
        <f t="shared" si="142"/>
        <v>1.2906857162720432E-4</v>
      </c>
      <c r="H807">
        <f t="shared" si="143"/>
        <v>-1.450767682070868E-3</v>
      </c>
      <c r="I807">
        <f t="shared" si="144"/>
        <v>2.1047268673412794E-6</v>
      </c>
      <c r="J807">
        <f t="shared" si="147"/>
        <v>2.2546019790739205E-5</v>
      </c>
      <c r="K807">
        <f t="shared" si="145"/>
        <v>4.3843612334421387</v>
      </c>
      <c r="L807">
        <f t="shared" si="146"/>
        <v>330.27336259922549</v>
      </c>
    </row>
    <row r="808" spans="1:12" x14ac:dyDescent="0.25">
      <c r="A808" s="1">
        <v>37946</v>
      </c>
      <c r="B808">
        <v>396</v>
      </c>
      <c r="C808">
        <f t="shared" si="139"/>
        <v>1.6209519222629999E-4</v>
      </c>
      <c r="D808">
        <f t="shared" si="140"/>
        <v>351.25464243875393</v>
      </c>
      <c r="E808">
        <f t="shared" si="138"/>
        <v>5.2073113020319806E-2</v>
      </c>
      <c r="F808">
        <f t="shared" si="141"/>
        <v>2.5297578979603941E-3</v>
      </c>
      <c r="G808">
        <f t="shared" si="142"/>
        <v>1.2906857162720432E-4</v>
      </c>
      <c r="H808">
        <f t="shared" si="143"/>
        <v>2.4006893263331898E-3</v>
      </c>
      <c r="I808">
        <f t="shared" si="144"/>
        <v>5.7633092415701043E-6</v>
      </c>
      <c r="J808">
        <f t="shared" si="147"/>
        <v>2.0293729117228785E-5</v>
      </c>
      <c r="K808">
        <f t="shared" si="145"/>
        <v>4.3416634878078231</v>
      </c>
      <c r="L808">
        <f t="shared" si="146"/>
        <v>330.37153157876577</v>
      </c>
    </row>
    <row r="809" spans="1:12" x14ac:dyDescent="0.25">
      <c r="A809" s="1">
        <v>37949</v>
      </c>
      <c r="B809">
        <v>391.5</v>
      </c>
      <c r="C809">
        <f t="shared" si="139"/>
        <v>1.6209519222629999E-4</v>
      </c>
      <c r="D809">
        <f t="shared" si="140"/>
        <v>351.38576847868472</v>
      </c>
      <c r="E809">
        <f t="shared" si="138"/>
        <v>4.6947598296543269E-2</v>
      </c>
      <c r="F809">
        <f t="shared" si="141"/>
        <v>-4.9634195315499952E-3</v>
      </c>
      <c r="G809">
        <f t="shared" si="142"/>
        <v>1.2906857162720432E-4</v>
      </c>
      <c r="H809">
        <f t="shared" si="143"/>
        <v>-5.0924881031771995E-3</v>
      </c>
      <c r="I809">
        <f t="shared" si="144"/>
        <v>2.5933435081001311E-5</v>
      </c>
      <c r="J809">
        <f t="shared" si="147"/>
        <v>1.8908003406074328E-5</v>
      </c>
      <c r="K809">
        <f t="shared" si="145"/>
        <v>3.833244788649691</v>
      </c>
      <c r="L809">
        <f t="shared" si="146"/>
        <v>330.46972973761518</v>
      </c>
    </row>
    <row r="810" spans="1:12" x14ac:dyDescent="0.25">
      <c r="A810" s="1">
        <v>37950</v>
      </c>
      <c r="B810">
        <v>391.10000600000001</v>
      </c>
      <c r="C810">
        <f t="shared" si="139"/>
        <v>1.6209519222629999E-4</v>
      </c>
      <c r="D810">
        <f t="shared" si="140"/>
        <v>351.51694346896738</v>
      </c>
      <c r="E810">
        <f t="shared" si="138"/>
        <v>4.6341559325147053E-2</v>
      </c>
      <c r="F810">
        <f t="shared" si="141"/>
        <v>-4.4394377917011951E-4</v>
      </c>
      <c r="G810">
        <f t="shared" si="142"/>
        <v>1.2906857162720432E-4</v>
      </c>
      <c r="H810">
        <f t="shared" si="143"/>
        <v>-5.7301235079732383E-4</v>
      </c>
      <c r="I810">
        <f t="shared" si="144"/>
        <v>3.2834315416627531E-7</v>
      </c>
      <c r="J810">
        <f t="shared" si="147"/>
        <v>1.9894802856961993E-5</v>
      </c>
      <c r="K810">
        <f t="shared" si="145"/>
        <v>4.4853354953435849</v>
      </c>
      <c r="L810">
        <f t="shared" si="146"/>
        <v>330.56795708444685</v>
      </c>
    </row>
    <row r="811" spans="1:12" x14ac:dyDescent="0.25">
      <c r="A811" s="1">
        <v>37951</v>
      </c>
      <c r="B811">
        <v>396.79998799999998</v>
      </c>
      <c r="C811">
        <f t="shared" si="139"/>
        <v>1.6209519222629999E-4</v>
      </c>
      <c r="D811">
        <f t="shared" si="140"/>
        <v>351.64816742787519</v>
      </c>
      <c r="E811">
        <f t="shared" si="138"/>
        <v>5.2463291866363893E-2</v>
      </c>
      <c r="F811">
        <f t="shared" si="141"/>
        <v>6.2838277334429371E-3</v>
      </c>
      <c r="G811">
        <f t="shared" si="142"/>
        <v>1.2906857162720432E-4</v>
      </c>
      <c r="H811">
        <f t="shared" si="143"/>
        <v>6.1547591618157328E-3</v>
      </c>
      <c r="I811">
        <f t="shared" si="144"/>
        <v>3.7881060339954704E-5</v>
      </c>
      <c r="J811">
        <f t="shared" si="147"/>
        <v>1.8038157460171091E-5</v>
      </c>
      <c r="K811">
        <f t="shared" si="145"/>
        <v>3.4925462896068957</v>
      </c>
      <c r="L811">
        <f t="shared" si="146"/>
        <v>330.66621362793649</v>
      </c>
    </row>
    <row r="812" spans="1:12" x14ac:dyDescent="0.25">
      <c r="A812" s="1">
        <v>37956</v>
      </c>
      <c r="B812">
        <v>402.70001200000002</v>
      </c>
      <c r="C812">
        <f t="shared" si="139"/>
        <v>1.6209519222629999E-4</v>
      </c>
      <c r="D812">
        <f t="shared" si="140"/>
        <v>351.77944037368906</v>
      </c>
      <c r="E812">
        <f t="shared" si="138"/>
        <v>5.8711188874813303E-2</v>
      </c>
      <c r="F812">
        <f t="shared" si="141"/>
        <v>6.4099922006759513E-3</v>
      </c>
      <c r="G812">
        <f t="shared" si="142"/>
        <v>1.2906857162720432E-4</v>
      </c>
      <c r="H812">
        <f t="shared" si="143"/>
        <v>6.280923629048747E-3</v>
      </c>
      <c r="I812">
        <f t="shared" si="144"/>
        <v>3.9450001633942883E-5</v>
      </c>
      <c r="J812">
        <f t="shared" si="147"/>
        <v>2.0440991800859862E-5</v>
      </c>
      <c r="K812">
        <f t="shared" si="145"/>
        <v>3.5150728159212976</v>
      </c>
      <c r="L812">
        <f t="shared" si="146"/>
        <v>330.76449937676233</v>
      </c>
    </row>
    <row r="813" spans="1:12" x14ac:dyDescent="0.25">
      <c r="A813" s="1">
        <v>37957</v>
      </c>
      <c r="B813">
        <v>403.70001200000002</v>
      </c>
      <c r="C813">
        <f t="shared" si="139"/>
        <v>1.6209519222629999E-4</v>
      </c>
      <c r="D813">
        <f t="shared" si="140"/>
        <v>351.9107623246959</v>
      </c>
      <c r="E813">
        <f t="shared" si="138"/>
        <v>5.9626213453412458E-2</v>
      </c>
      <c r="F813">
        <f t="shared" si="141"/>
        <v>1.0771197708256963E-3</v>
      </c>
      <c r="G813">
        <f t="shared" si="142"/>
        <v>1.2906857162720432E-4</v>
      </c>
      <c r="H813">
        <f t="shared" si="143"/>
        <v>9.48051199198492E-4</v>
      </c>
      <c r="I813">
        <f t="shared" si="144"/>
        <v>8.988010763016988E-7</v>
      </c>
      <c r="J813">
        <f t="shared" si="147"/>
        <v>2.2481036798032534E-5</v>
      </c>
      <c r="K813">
        <f t="shared" si="145"/>
        <v>4.412490468166518</v>
      </c>
      <c r="L813">
        <f t="shared" si="146"/>
        <v>330.86281433960534</v>
      </c>
    </row>
    <row r="814" spans="1:12" x14ac:dyDescent="0.25">
      <c r="A814" s="1">
        <v>37958</v>
      </c>
      <c r="B814">
        <v>403.89999399999999</v>
      </c>
      <c r="C814">
        <f t="shared" si="139"/>
        <v>1.6209519222629999E-4</v>
      </c>
      <c r="D814">
        <f t="shared" si="140"/>
        <v>352.04213329918974</v>
      </c>
      <c r="E814">
        <f t="shared" si="138"/>
        <v>5.9679202659923103E-2</v>
      </c>
      <c r="F814">
        <f t="shared" si="141"/>
        <v>2.1508439873674234E-4</v>
      </c>
      <c r="G814">
        <f t="shared" si="142"/>
        <v>1.2906857162720432E-4</v>
      </c>
      <c r="H814">
        <f t="shared" si="143"/>
        <v>8.6015827109538028E-5</v>
      </c>
      <c r="I814">
        <f t="shared" si="144"/>
        <v>7.3987225133379373E-9</v>
      </c>
      <c r="J814">
        <f t="shared" si="147"/>
        <v>2.0119126966148104E-5</v>
      </c>
      <c r="K814">
        <f t="shared" si="145"/>
        <v>4.487797396452593</v>
      </c>
      <c r="L814">
        <f t="shared" si="146"/>
        <v>330.96115852514885</v>
      </c>
    </row>
    <row r="815" spans="1:12" x14ac:dyDescent="0.25">
      <c r="A815" s="1">
        <v>37959</v>
      </c>
      <c r="B815">
        <v>403.29998799999998</v>
      </c>
      <c r="C815">
        <f t="shared" si="139"/>
        <v>1.6209519222629999E-4</v>
      </c>
      <c r="D815">
        <f t="shared" si="140"/>
        <v>352.17355331547111</v>
      </c>
      <c r="E815">
        <f t="shared" si="138"/>
        <v>5.8871469834615997E-2</v>
      </c>
      <c r="F815">
        <f t="shared" si="141"/>
        <v>-6.4563763308100874E-4</v>
      </c>
      <c r="G815">
        <f t="shared" si="142"/>
        <v>1.2906857162720432E-4</v>
      </c>
      <c r="H815">
        <f t="shared" si="143"/>
        <v>-7.7470620470821306E-4</v>
      </c>
      <c r="I815">
        <f t="shared" si="144"/>
        <v>6.0016970361340367E-7</v>
      </c>
      <c r="J815">
        <f t="shared" si="147"/>
        <v>1.8180632678809196E-5</v>
      </c>
      <c r="K815">
        <f t="shared" si="145"/>
        <v>4.5221325582304592</v>
      </c>
      <c r="L815">
        <f t="shared" si="146"/>
        <v>331.05953194207899</v>
      </c>
    </row>
    <row r="816" spans="1:12" x14ac:dyDescent="0.25">
      <c r="A816" s="1">
        <v>37960</v>
      </c>
      <c r="B816">
        <v>406.39999399999999</v>
      </c>
      <c r="C816">
        <f t="shared" si="139"/>
        <v>1.6209519222629999E-4</v>
      </c>
      <c r="D816">
        <f t="shared" si="140"/>
        <v>352.30502239184796</v>
      </c>
      <c r="E816">
        <f t="shared" si="138"/>
        <v>6.203485842103218E-2</v>
      </c>
      <c r="F816">
        <f t="shared" si="141"/>
        <v>3.3254837786422797E-3</v>
      </c>
      <c r="G816">
        <f t="shared" si="142"/>
        <v>1.2906857162720432E-4</v>
      </c>
      <c r="H816">
        <f t="shared" si="143"/>
        <v>3.1964152070150754E-3</v>
      </c>
      <c r="I816">
        <f t="shared" si="144"/>
        <v>1.0217070175637227E-5</v>
      </c>
      <c r="J816">
        <f t="shared" si="147"/>
        <v>1.672559335194271E-5</v>
      </c>
      <c r="K816">
        <f t="shared" si="145"/>
        <v>4.2749144858359598</v>
      </c>
      <c r="L816">
        <f t="shared" si="146"/>
        <v>331.15793459908429</v>
      </c>
    </row>
    <row r="817" spans="1:12" x14ac:dyDescent="0.25">
      <c r="A817" s="1">
        <v>37963</v>
      </c>
      <c r="B817">
        <v>406.60000600000001</v>
      </c>
      <c r="C817">
        <f t="shared" si="139"/>
        <v>1.6209519222629999E-4</v>
      </c>
      <c r="D817">
        <f t="shared" si="140"/>
        <v>352.43654054663483</v>
      </c>
      <c r="E817">
        <f t="shared" si="138"/>
        <v>6.2086451075465288E-2</v>
      </c>
      <c r="F817">
        <f t="shared" si="141"/>
        <v>2.1368784665920515E-4</v>
      </c>
      <c r="G817">
        <f t="shared" si="142"/>
        <v>1.2906857162720432E-4</v>
      </c>
      <c r="H817">
        <f t="shared" si="143"/>
        <v>8.4619275032000833E-5</v>
      </c>
      <c r="I817">
        <f t="shared" si="144"/>
        <v>7.1604217069413999E-9</v>
      </c>
      <c r="J817">
        <f t="shared" si="147"/>
        <v>1.6574921530474648E-5</v>
      </c>
      <c r="K817">
        <f t="shared" si="145"/>
        <v>4.5846553431745347</v>
      </c>
      <c r="L817">
        <f t="shared" si="146"/>
        <v>331.25636650485592</v>
      </c>
    </row>
    <row r="818" spans="1:12" x14ac:dyDescent="0.25">
      <c r="A818" s="1">
        <v>37964</v>
      </c>
      <c r="B818">
        <v>408.20001200000002</v>
      </c>
      <c r="C818">
        <f t="shared" si="139"/>
        <v>1.6209519222629999E-4</v>
      </c>
      <c r="D818">
        <f t="shared" si="140"/>
        <v>352.56810779815333</v>
      </c>
      <c r="E818">
        <f t="shared" si="138"/>
        <v>6.3629988319705344E-2</v>
      </c>
      <c r="F818">
        <f t="shared" si="141"/>
        <v>1.7056324364665976E-3</v>
      </c>
      <c r="G818">
        <f t="shared" si="142"/>
        <v>1.2906857162720432E-4</v>
      </c>
      <c r="H818">
        <f t="shared" si="143"/>
        <v>1.5765638648393933E-3</v>
      </c>
      <c r="I818">
        <f t="shared" si="144"/>
        <v>2.4855536199173248E-6</v>
      </c>
      <c r="J818">
        <f t="shared" si="147"/>
        <v>1.5409069526915889E-5</v>
      </c>
      <c r="K818">
        <f t="shared" si="145"/>
        <v>4.54068631831072</v>
      </c>
      <c r="L818">
        <f t="shared" si="146"/>
        <v>331.35482766808775</v>
      </c>
    </row>
    <row r="819" spans="1:12" x14ac:dyDescent="0.25">
      <c r="A819" s="1">
        <v>37965</v>
      </c>
      <c r="B819">
        <v>406.20001200000002</v>
      </c>
      <c r="C819">
        <f t="shared" si="139"/>
        <v>1.6209519222629999E-4</v>
      </c>
      <c r="D819">
        <f t="shared" si="140"/>
        <v>352.69972416473138</v>
      </c>
      <c r="E819">
        <f t="shared" si="138"/>
        <v>6.1334811879075968E-2</v>
      </c>
      <c r="F819">
        <f t="shared" si="141"/>
        <v>-2.133081248402835E-3</v>
      </c>
      <c r="G819">
        <f t="shared" si="142"/>
        <v>1.2906857162720432E-4</v>
      </c>
      <c r="H819">
        <f t="shared" si="143"/>
        <v>-2.2621498200300393E-3</v>
      </c>
      <c r="I819">
        <f t="shared" si="144"/>
        <v>5.1173218082619395E-6</v>
      </c>
      <c r="J819">
        <f t="shared" si="147"/>
        <v>1.4751785486487306E-5</v>
      </c>
      <c r="K819">
        <f t="shared" si="145"/>
        <v>4.4696871430213836</v>
      </c>
      <c r="L819">
        <f t="shared" si="146"/>
        <v>331.45331809747609</v>
      </c>
    </row>
    <row r="820" spans="1:12" x14ac:dyDescent="0.25">
      <c r="A820" s="1">
        <v>37966</v>
      </c>
      <c r="B820">
        <v>404.60000600000001</v>
      </c>
      <c r="C820">
        <f t="shared" si="139"/>
        <v>1.6209519222629999E-4</v>
      </c>
      <c r="D820">
        <f t="shared" si="140"/>
        <v>352.83138966470403</v>
      </c>
      <c r="E820">
        <f t="shared" si="138"/>
        <v>5.9458669663230879E-2</v>
      </c>
      <c r="F820">
        <f t="shared" si="141"/>
        <v>-1.7140470236185479E-3</v>
      </c>
      <c r="G820">
        <f t="shared" si="142"/>
        <v>1.2906857162720432E-4</v>
      </c>
      <c r="H820">
        <f t="shared" si="143"/>
        <v>-1.8431155952457522E-3</v>
      </c>
      <c r="I820">
        <f t="shared" si="144"/>
        <v>3.3970750974381035E-6</v>
      </c>
      <c r="J820">
        <f t="shared" si="147"/>
        <v>1.4507940946650009E-5</v>
      </c>
      <c r="K820">
        <f t="shared" si="145"/>
        <v>4.5343922667367123</v>
      </c>
      <c r="L820">
        <f t="shared" si="146"/>
        <v>331.55183780171984</v>
      </c>
    </row>
    <row r="821" spans="1:12" x14ac:dyDescent="0.25">
      <c r="A821" s="1">
        <v>37967</v>
      </c>
      <c r="B821">
        <v>409.39999399999999</v>
      </c>
      <c r="C821">
        <f t="shared" si="139"/>
        <v>1.6209519222629999E-4</v>
      </c>
      <c r="D821">
        <f t="shared" si="140"/>
        <v>352.96310431641308</v>
      </c>
      <c r="E821">
        <f t="shared" si="138"/>
        <v>6.4418521557509045E-2</v>
      </c>
      <c r="F821">
        <f t="shared" si="141"/>
        <v>5.1219470865042638E-3</v>
      </c>
      <c r="G821">
        <f t="shared" si="142"/>
        <v>1.2906857162720432E-4</v>
      </c>
      <c r="H821">
        <f t="shared" si="143"/>
        <v>4.9928785148770595E-3</v>
      </c>
      <c r="I821">
        <f t="shared" si="144"/>
        <v>2.4928835864320951E-5</v>
      </c>
      <c r="J821">
        <f t="shared" si="147"/>
        <v>1.4140676508662925E-5</v>
      </c>
      <c r="K821">
        <f t="shared" si="145"/>
        <v>3.7828306054891847</v>
      </c>
      <c r="L821">
        <f t="shared" si="146"/>
        <v>331.65038678952055</v>
      </c>
    </row>
    <row r="822" spans="1:12" x14ac:dyDescent="0.25">
      <c r="A822" s="1">
        <v>37970</v>
      </c>
      <c r="B822">
        <v>409.20001200000002</v>
      </c>
      <c r="C822">
        <f t="shared" si="139"/>
        <v>1.6209519222629999E-4</v>
      </c>
      <c r="D822">
        <f t="shared" si="140"/>
        <v>353.094868138207</v>
      </c>
      <c r="E822">
        <f t="shared" si="138"/>
        <v>6.404423217967059E-2</v>
      </c>
      <c r="F822">
        <f t="shared" si="141"/>
        <v>-2.121941856123577E-4</v>
      </c>
      <c r="G822">
        <f t="shared" si="142"/>
        <v>1.2906857162720432E-4</v>
      </c>
      <c r="H822">
        <f t="shared" si="143"/>
        <v>-3.4126275723956202E-4</v>
      </c>
      <c r="I822">
        <f t="shared" si="144"/>
        <v>1.1646026947874823E-7</v>
      </c>
      <c r="J822">
        <f t="shared" si="147"/>
        <v>1.606367331415031E-5</v>
      </c>
      <c r="K822">
        <f t="shared" si="145"/>
        <v>4.5969115847812745</v>
      </c>
      <c r="L822">
        <f t="shared" si="146"/>
        <v>331.74896506958237</v>
      </c>
    </row>
    <row r="823" spans="1:12" x14ac:dyDescent="0.25">
      <c r="A823" s="1">
        <v>37971</v>
      </c>
      <c r="B823">
        <v>407.70001200000002</v>
      </c>
      <c r="C823">
        <f t="shared" si="139"/>
        <v>1.6209519222629999E-4</v>
      </c>
      <c r="D823">
        <f t="shared" si="140"/>
        <v>353.22668114844191</v>
      </c>
      <c r="E823">
        <f t="shared" si="138"/>
        <v>6.2287223446335638E-2</v>
      </c>
      <c r="F823">
        <f t="shared" si="141"/>
        <v>-1.5949135411084114E-3</v>
      </c>
      <c r="G823">
        <f t="shared" si="142"/>
        <v>1.2906857162720432E-4</v>
      </c>
      <c r="H823">
        <f t="shared" si="143"/>
        <v>-1.7239821127356158E-3</v>
      </c>
      <c r="I823">
        <f t="shared" si="144"/>
        <v>2.9721143250323572E-6</v>
      </c>
      <c r="J823">
        <f t="shared" si="147"/>
        <v>1.5020497165952736E-5</v>
      </c>
      <c r="K823">
        <f t="shared" si="145"/>
        <v>4.5351735881138966</v>
      </c>
      <c r="L823">
        <f t="shared" si="146"/>
        <v>331.84757265061199</v>
      </c>
    </row>
    <row r="824" spans="1:12" x14ac:dyDescent="0.25">
      <c r="A824" s="1">
        <v>37972</v>
      </c>
      <c r="B824">
        <v>412</v>
      </c>
      <c r="C824">
        <f t="shared" si="139"/>
        <v>1.6209519222629999E-4</v>
      </c>
      <c r="D824">
        <f t="shared" si="140"/>
        <v>353.35854336547999</v>
      </c>
      <c r="E824">
        <f t="shared" si="138"/>
        <v>6.6681620052321033E-2</v>
      </c>
      <c r="F824">
        <f t="shared" si="141"/>
        <v>4.5564917982119368E-3</v>
      </c>
      <c r="G824">
        <f t="shared" si="142"/>
        <v>1.2906857162720432E-4</v>
      </c>
      <c r="H824">
        <f t="shared" si="143"/>
        <v>4.4274232265847325E-3</v>
      </c>
      <c r="I824">
        <f t="shared" si="144"/>
        <v>1.9602076427301963E-5</v>
      </c>
      <c r="J824">
        <f t="shared" si="147"/>
        <v>1.4497869720408675E-5</v>
      </c>
      <c r="K824">
        <f t="shared" si="145"/>
        <v>3.975782894520334</v>
      </c>
      <c r="L824">
        <f t="shared" si="146"/>
        <v>331.94620954131869</v>
      </c>
    </row>
    <row r="825" spans="1:12" x14ac:dyDescent="0.25">
      <c r="A825" s="1">
        <v>37973</v>
      </c>
      <c r="B825">
        <v>410.39999399999999</v>
      </c>
      <c r="C825">
        <f t="shared" si="139"/>
        <v>1.6209519222629999E-4</v>
      </c>
      <c r="D825">
        <f t="shared" si="140"/>
        <v>353.49045480769047</v>
      </c>
      <c r="E825">
        <f t="shared" si="138"/>
        <v>6.4829654581385565E-2</v>
      </c>
      <c r="F825">
        <f t="shared" si="141"/>
        <v>-1.6898702787093711E-3</v>
      </c>
      <c r="G825">
        <f t="shared" si="142"/>
        <v>1.2906857162720432E-4</v>
      </c>
      <c r="H825">
        <f t="shared" si="143"/>
        <v>-1.8189388503365754E-3</v>
      </c>
      <c r="I825">
        <f t="shared" si="144"/>
        <v>3.3085385412637429E-6</v>
      </c>
      <c r="J825">
        <f t="shared" si="147"/>
        <v>1.5796213611589198E-5</v>
      </c>
      <c r="K825">
        <f t="shared" si="145"/>
        <v>4.5042059288206078</v>
      </c>
      <c r="L825">
        <f t="shared" si="146"/>
        <v>332.04487575041435</v>
      </c>
    </row>
    <row r="826" spans="1:12" x14ac:dyDescent="0.25">
      <c r="A826" s="1">
        <v>37974</v>
      </c>
      <c r="B826">
        <v>409.20001200000002</v>
      </c>
      <c r="C826">
        <f t="shared" si="139"/>
        <v>1.6209519222629999E-4</v>
      </c>
      <c r="D826">
        <f t="shared" si="140"/>
        <v>353.62241549344924</v>
      </c>
      <c r="E826">
        <f t="shared" si="138"/>
        <v>6.3395851410765314E-2</v>
      </c>
      <c r="F826">
        <f t="shared" si="141"/>
        <v>-1.2717079783941543E-3</v>
      </c>
      <c r="G826">
        <f t="shared" si="142"/>
        <v>1.2906857162720432E-4</v>
      </c>
      <c r="H826">
        <f t="shared" si="143"/>
        <v>-1.4007765500213586E-3</v>
      </c>
      <c r="I826">
        <f t="shared" si="144"/>
        <v>1.9621749430897396E-6</v>
      </c>
      <c r="J826">
        <f t="shared" si="147"/>
        <v>1.5139006732673865E-5</v>
      </c>
      <c r="K826">
        <f t="shared" si="145"/>
        <v>4.5653741521195199</v>
      </c>
      <c r="L826">
        <f t="shared" si="146"/>
        <v>332.14357128661339</v>
      </c>
    </row>
    <row r="827" spans="1:12" x14ac:dyDescent="0.25">
      <c r="A827" s="1">
        <v>37977</v>
      </c>
      <c r="B827">
        <v>410.60000600000001</v>
      </c>
      <c r="C827">
        <f t="shared" si="139"/>
        <v>1.6209519222629999E-4</v>
      </c>
      <c r="D827">
        <f t="shared" si="140"/>
        <v>353.75442544113952</v>
      </c>
      <c r="E827">
        <f t="shared" si="138"/>
        <v>6.4717069823323037E-2</v>
      </c>
      <c r="F827">
        <f t="shared" si="141"/>
        <v>1.4833136047838202E-3</v>
      </c>
      <c r="G827">
        <f t="shared" si="142"/>
        <v>1.2906857162720432E-4</v>
      </c>
      <c r="H827">
        <f t="shared" si="143"/>
        <v>1.3542450331566159E-3</v>
      </c>
      <c r="I827">
        <f t="shared" si="144"/>
        <v>1.8339796098293638E-6</v>
      </c>
      <c r="J827">
        <f t="shared" si="147"/>
        <v>1.4486874833665858E-5</v>
      </c>
      <c r="K827">
        <f t="shared" si="145"/>
        <v>4.5888972454642332</v>
      </c>
      <c r="L827">
        <f t="shared" si="146"/>
        <v>332.24229615863294</v>
      </c>
    </row>
    <row r="828" spans="1:12" x14ac:dyDescent="0.25">
      <c r="A828" s="1">
        <v>37978</v>
      </c>
      <c r="B828">
        <v>411</v>
      </c>
      <c r="C828">
        <f t="shared" si="139"/>
        <v>1.6209519222629999E-4</v>
      </c>
      <c r="D828">
        <f t="shared" si="140"/>
        <v>353.88648466915117</v>
      </c>
      <c r="E828">
        <f t="shared" si="138"/>
        <v>6.4977845126351408E-2</v>
      </c>
      <c r="F828">
        <f t="shared" si="141"/>
        <v>4.2287049525446818E-4</v>
      </c>
      <c r="G828">
        <f t="shared" si="142"/>
        <v>1.2906857162720432E-4</v>
      </c>
      <c r="H828">
        <f t="shared" si="143"/>
        <v>2.9380192362726387E-4</v>
      </c>
      <c r="I828">
        <f t="shared" si="144"/>
        <v>8.6319570327080591E-8</v>
      </c>
      <c r="J828">
        <f t="shared" si="147"/>
        <v>1.3963754192917655E-5</v>
      </c>
      <c r="K828">
        <f t="shared" si="145"/>
        <v>4.6674934087404321</v>
      </c>
      <c r="L828">
        <f t="shared" si="146"/>
        <v>332.34105037519259</v>
      </c>
    </row>
    <row r="829" spans="1:12" x14ac:dyDescent="0.25">
      <c r="A829" s="1">
        <v>37979</v>
      </c>
      <c r="B829">
        <v>412.29998799999998</v>
      </c>
      <c r="C829">
        <f t="shared" si="139"/>
        <v>1.6209519222629999E-4</v>
      </c>
      <c r="D829">
        <f t="shared" si="140"/>
        <v>354.01859319588129</v>
      </c>
      <c r="E829">
        <f t="shared" si="138"/>
        <v>6.6187250219264193E-2</v>
      </c>
      <c r="F829">
        <f t="shared" si="141"/>
        <v>1.3715002851393265E-3</v>
      </c>
      <c r="G829">
        <f t="shared" si="142"/>
        <v>1.2906857162720432E-4</v>
      </c>
      <c r="H829">
        <f t="shared" si="143"/>
        <v>1.2424317135121222E-3</v>
      </c>
      <c r="I829">
        <f t="shared" si="144"/>
        <v>1.543636562740668E-6</v>
      </c>
      <c r="J829">
        <f t="shared" si="147"/>
        <v>1.3375284278493113E-5</v>
      </c>
      <c r="K829">
        <f t="shared" si="145"/>
        <v>4.6344076590223908</v>
      </c>
      <c r="L829">
        <f t="shared" si="146"/>
        <v>332.43983394501464</v>
      </c>
    </row>
    <row r="830" spans="1:12" x14ac:dyDescent="0.25">
      <c r="A830" s="1">
        <v>37984</v>
      </c>
      <c r="B830">
        <v>414.79998799999998</v>
      </c>
      <c r="C830">
        <f t="shared" si="139"/>
        <v>1.6209519222629999E-4</v>
      </c>
      <c r="D830">
        <f t="shared" si="140"/>
        <v>354.15075103973311</v>
      </c>
      <c r="E830">
        <f t="shared" si="138"/>
        <v>6.865056801886471E-2</v>
      </c>
      <c r="F830">
        <f t="shared" si="141"/>
        <v>2.6254129918270586E-3</v>
      </c>
      <c r="G830">
        <f t="shared" si="142"/>
        <v>1.2906857162720432E-4</v>
      </c>
      <c r="H830">
        <f t="shared" si="143"/>
        <v>2.4963444201998542E-3</v>
      </c>
      <c r="I830">
        <f t="shared" si="144"/>
        <v>6.2317354642629469E-6</v>
      </c>
      <c r="J830">
        <f t="shared" si="147"/>
        <v>1.3064696611009781E-5</v>
      </c>
      <c r="K830">
        <f t="shared" si="145"/>
        <v>4.4653646841442232</v>
      </c>
      <c r="L830">
        <f t="shared" si="146"/>
        <v>332.53864687682386</v>
      </c>
    </row>
    <row r="831" spans="1:12" x14ac:dyDescent="0.25">
      <c r="A831" s="1">
        <v>37985</v>
      </c>
      <c r="B831">
        <v>416.89999399999999</v>
      </c>
      <c r="C831">
        <f t="shared" si="139"/>
        <v>1.6209519222629999E-4</v>
      </c>
      <c r="D831">
        <f t="shared" si="140"/>
        <v>354.28295821911706</v>
      </c>
      <c r="E831">
        <f t="shared" si="138"/>
        <v>7.0681626549559784E-2</v>
      </c>
      <c r="F831">
        <f t="shared" si="141"/>
        <v>2.1931537229211706E-3</v>
      </c>
      <c r="G831">
        <f t="shared" si="142"/>
        <v>1.2906857162720432E-4</v>
      </c>
      <c r="H831">
        <f t="shared" si="143"/>
        <v>2.0640851512939663E-3</v>
      </c>
      <c r="I831">
        <f t="shared" si="144"/>
        <v>4.2604475117922358E-6</v>
      </c>
      <c r="J831">
        <f t="shared" si="147"/>
        <v>1.3303044159985982E-5</v>
      </c>
      <c r="K831">
        <f t="shared" si="145"/>
        <v>4.534689750816403</v>
      </c>
      <c r="L831">
        <f t="shared" si="146"/>
        <v>332.63748917934771</v>
      </c>
    </row>
    <row r="832" spans="1:12" x14ac:dyDescent="0.25">
      <c r="A832" s="1">
        <v>37986</v>
      </c>
      <c r="B832">
        <v>415.70001200000002</v>
      </c>
      <c r="C832">
        <f t="shared" si="139"/>
        <v>1.6209519222629999E-4</v>
      </c>
      <c r="D832">
        <f t="shared" si="140"/>
        <v>354.41521475245025</v>
      </c>
      <c r="E832">
        <f t="shared" si="138"/>
        <v>6.9267679524357639E-2</v>
      </c>
      <c r="F832">
        <f t="shared" si="141"/>
        <v>-1.2518518329760475E-3</v>
      </c>
      <c r="G832">
        <f t="shared" si="142"/>
        <v>1.2906857162720432E-4</v>
      </c>
      <c r="H832">
        <f t="shared" si="143"/>
        <v>-1.3809204046032518E-3</v>
      </c>
      <c r="I832">
        <f t="shared" si="144"/>
        <v>1.9069411638496088E-6</v>
      </c>
      <c r="J832">
        <f t="shared" si="147"/>
        <v>1.3287080951046607E-5</v>
      </c>
      <c r="K832">
        <f t="shared" si="145"/>
        <v>4.6236614214677427</v>
      </c>
      <c r="L832">
        <f t="shared" si="146"/>
        <v>332.7363608613162</v>
      </c>
    </row>
    <row r="833" spans="1:12" x14ac:dyDescent="0.25">
      <c r="A833" s="1">
        <v>37991</v>
      </c>
      <c r="B833">
        <v>424.39999399999999</v>
      </c>
      <c r="C833">
        <f t="shared" si="139"/>
        <v>1.6209519222629999E-4</v>
      </c>
      <c r="D833">
        <f t="shared" si="140"/>
        <v>354.54752065815711</v>
      </c>
      <c r="E833">
        <f t="shared" si="138"/>
        <v>7.8100916378569529E-2</v>
      </c>
      <c r="F833">
        <f t="shared" si="141"/>
        <v>8.9953320464379871E-3</v>
      </c>
      <c r="G833">
        <f t="shared" si="142"/>
        <v>1.2906857162720432E-4</v>
      </c>
      <c r="H833">
        <f t="shared" si="143"/>
        <v>8.8662634748107837E-3</v>
      </c>
      <c r="I833">
        <f t="shared" si="144"/>
        <v>7.8610628004763787E-5</v>
      </c>
      <c r="J833">
        <f t="shared" si="147"/>
        <v>1.3033014884257078E-5</v>
      </c>
      <c r="K833">
        <f t="shared" si="145"/>
        <v>1.6892471939724749</v>
      </c>
      <c r="L833">
        <f t="shared" si="146"/>
        <v>332.83526193146196</v>
      </c>
    </row>
    <row r="834" spans="1:12" x14ac:dyDescent="0.25">
      <c r="A834" s="1">
        <v>37992</v>
      </c>
      <c r="B834">
        <v>422.79998799999998</v>
      </c>
      <c r="C834">
        <f t="shared" si="139"/>
        <v>1.6209519222629999E-4</v>
      </c>
      <c r="D834">
        <f t="shared" si="140"/>
        <v>354.67987595466877</v>
      </c>
      <c r="E834">
        <f t="shared" ref="E834:E897" si="148">LOG(B834) - LOG(D834)</f>
        <v>7.6298418406074209E-2</v>
      </c>
      <c r="F834">
        <f t="shared" si="141"/>
        <v>-1.6404027802692234E-3</v>
      </c>
      <c r="G834">
        <f t="shared" si="142"/>
        <v>1.2906857162720432E-4</v>
      </c>
      <c r="H834">
        <f t="shared" si="143"/>
        <v>-1.7694713518964277E-3</v>
      </c>
      <c r="I834">
        <f t="shared" si="144"/>
        <v>3.1310288651821715E-6</v>
      </c>
      <c r="J834">
        <f t="shared" si="147"/>
        <v>2.0707825651520183E-5</v>
      </c>
      <c r="K834">
        <f t="shared" si="145"/>
        <v>4.3979607701057652</v>
      </c>
      <c r="L834">
        <f t="shared" si="146"/>
        <v>332.93419239852022</v>
      </c>
    </row>
    <row r="835" spans="1:12" x14ac:dyDescent="0.25">
      <c r="A835" s="1">
        <v>37993</v>
      </c>
      <c r="B835">
        <v>421.89999399999999</v>
      </c>
      <c r="C835">
        <f t="shared" ref="C835:C898" si="149">P$5</f>
        <v>1.6209519222629999E-4</v>
      </c>
      <c r="D835">
        <f t="shared" si="140"/>
        <v>354.81228066042314</v>
      </c>
      <c r="E835">
        <f t="shared" si="148"/>
        <v>7.5210876110312963E-2</v>
      </c>
      <c r="F835">
        <f t="shared" si="141"/>
        <v>-9.2544710353514859E-4</v>
      </c>
      <c r="G835">
        <f t="shared" si="142"/>
        <v>1.2906857162720432E-4</v>
      </c>
      <c r="H835">
        <f t="shared" si="143"/>
        <v>-1.0545156751623529E-3</v>
      </c>
      <c r="I835">
        <f t="shared" si="144"/>
        <v>1.1120033091631131E-6</v>
      </c>
      <c r="J835">
        <f t="shared" si="147"/>
        <v>1.8961624796695315E-5</v>
      </c>
      <c r="K835">
        <f t="shared" si="145"/>
        <v>4.4882856822231574</v>
      </c>
      <c r="L835">
        <f t="shared" si="146"/>
        <v>333.03315227122869</v>
      </c>
    </row>
    <row r="836" spans="1:12" x14ac:dyDescent="0.25">
      <c r="A836" s="1">
        <v>37994</v>
      </c>
      <c r="B836">
        <v>424</v>
      </c>
      <c r="C836">
        <f t="shared" si="149"/>
        <v>1.6209519222629999E-4</v>
      </c>
      <c r="D836">
        <f t="shared" ref="D836:D899" si="150">POWER(10,LOG(D835)+$C836)</f>
        <v>354.94473479386545</v>
      </c>
      <c r="E836">
        <f t="shared" si="148"/>
        <v>7.720511830520449E-2</v>
      </c>
      <c r="F836">
        <f t="shared" ref="F836:F899" si="151">LOG(B836)-LOG(B835)</f>
        <v>2.156337387118068E-3</v>
      </c>
      <c r="G836">
        <f t="shared" ref="G836:G899" si="152">S$4</f>
        <v>1.2906857162720432E-4</v>
      </c>
      <c r="H836">
        <f t="shared" ref="H836:H899" si="153">F836-G836</f>
        <v>2.0272688154908637E-3</v>
      </c>
      <c r="I836">
        <f t="shared" ref="I836:I899" si="154">H836*H836</f>
        <v>4.1098188502617294E-6</v>
      </c>
      <c r="J836">
        <f t="shared" si="147"/>
        <v>1.7388861337142158E-5</v>
      </c>
      <c r="K836">
        <f t="shared" ref="K836:K899" si="155">-0.5*LN(2*PI()*J836)-I836/2/J836</f>
        <v>4.4427279294791528</v>
      </c>
      <c r="L836">
        <f t="shared" ref="L836:L899" si="156">POWER(10,LOG(L835)+$G836)</f>
        <v>333.13214155832787</v>
      </c>
    </row>
    <row r="837" spans="1:12" x14ac:dyDescent="0.25">
      <c r="A837" s="1">
        <v>37995</v>
      </c>
      <c r="B837">
        <v>426.39999399999999</v>
      </c>
      <c r="C837">
        <f t="shared" si="149"/>
        <v>1.6209519222629999E-4</v>
      </c>
      <c r="D837">
        <f t="shared" si="150"/>
        <v>355.07723837344713</v>
      </c>
      <c r="E837">
        <f t="shared" si="148"/>
        <v>7.9494356427675772E-2</v>
      </c>
      <c r="F837">
        <f t="shared" si="151"/>
        <v>2.4513333146978233E-3</v>
      </c>
      <c r="G837">
        <f t="shared" si="152"/>
        <v>1.2906857162720432E-4</v>
      </c>
      <c r="H837">
        <f t="shared" si="153"/>
        <v>2.322264743070619E-3</v>
      </c>
      <c r="I837">
        <f t="shared" si="154"/>
        <v>5.3929135369088482E-6</v>
      </c>
      <c r="J837">
        <f t="shared" ref="J837:J900" si="157">S$7+S$5*I836+S$6*J836</f>
        <v>1.6466693698267873E-5</v>
      </c>
      <c r="K837">
        <f t="shared" si="155"/>
        <v>4.4243946907011802</v>
      </c>
      <c r="L837">
        <f t="shared" si="156"/>
        <v>333.23116026856076</v>
      </c>
    </row>
    <row r="838" spans="1:12" x14ac:dyDescent="0.25">
      <c r="A838" s="1">
        <v>37998</v>
      </c>
      <c r="B838">
        <v>426.29998799999998</v>
      </c>
      <c r="C838">
        <f t="shared" si="149"/>
        <v>1.6209519222629999E-4</v>
      </c>
      <c r="D838">
        <f t="shared" si="150"/>
        <v>355.20979141762672</v>
      </c>
      <c r="E838">
        <f t="shared" si="148"/>
        <v>7.9230391750113149E-2</v>
      </c>
      <c r="F838">
        <f t="shared" si="151"/>
        <v>-1.018694853365254E-4</v>
      </c>
      <c r="G838">
        <f t="shared" si="152"/>
        <v>1.2906857162720432E-4</v>
      </c>
      <c r="H838">
        <f t="shared" si="153"/>
        <v>-2.3093805696372972E-4</v>
      </c>
      <c r="I838">
        <f t="shared" si="154"/>
        <v>5.3332386154182874E-8</v>
      </c>
      <c r="J838">
        <f t="shared" si="157"/>
        <v>1.58772736411319E-5</v>
      </c>
      <c r="K838">
        <f t="shared" si="155"/>
        <v>4.6046928481208562</v>
      </c>
      <c r="L838">
        <f t="shared" si="156"/>
        <v>333.33020841067292</v>
      </c>
    </row>
    <row r="839" spans="1:12" x14ac:dyDescent="0.25">
      <c r="A839" s="1">
        <v>37999</v>
      </c>
      <c r="B839">
        <v>423.70001200000002</v>
      </c>
      <c r="C839">
        <f t="shared" si="149"/>
        <v>1.6209519222629999E-4</v>
      </c>
      <c r="D839">
        <f t="shared" si="150"/>
        <v>355.34239394486946</v>
      </c>
      <c r="E839">
        <f t="shared" si="148"/>
        <v>7.6411452436838889E-2</v>
      </c>
      <c r="F839">
        <f t="shared" si="151"/>
        <v>-2.656844121048163E-3</v>
      </c>
      <c r="G839">
        <f t="shared" si="152"/>
        <v>1.2906857162720432E-4</v>
      </c>
      <c r="H839">
        <f t="shared" si="153"/>
        <v>-2.7859126926753673E-3</v>
      </c>
      <c r="I839">
        <f t="shared" si="154"/>
        <v>7.7613095312097157E-6</v>
      </c>
      <c r="J839">
        <f t="shared" si="157"/>
        <v>1.4868254239582221E-5</v>
      </c>
      <c r="K839">
        <f t="shared" si="155"/>
        <v>4.3781998519323597</v>
      </c>
      <c r="L839">
        <f t="shared" si="156"/>
        <v>333.42928599341258</v>
      </c>
    </row>
    <row r="840" spans="1:12" x14ac:dyDescent="0.25">
      <c r="A840" s="1">
        <v>38000</v>
      </c>
      <c r="B840">
        <v>421.70001200000002</v>
      </c>
      <c r="C840">
        <f t="shared" si="149"/>
        <v>1.6209519222629999E-4</v>
      </c>
      <c r="D840">
        <f t="shared" si="150"/>
        <v>355.47504597364809</v>
      </c>
      <c r="E840">
        <f t="shared" si="148"/>
        <v>7.4194494316822013E-2</v>
      </c>
      <c r="F840">
        <f t="shared" si="151"/>
        <v>-2.0548629277907793E-3</v>
      </c>
      <c r="G840">
        <f t="shared" si="152"/>
        <v>1.2906857162720432E-4</v>
      </c>
      <c r="H840">
        <f t="shared" si="153"/>
        <v>-2.1839314994179836E-3</v>
      </c>
      <c r="I840">
        <f t="shared" si="154"/>
        <v>4.7695567941500822E-6</v>
      </c>
      <c r="J840">
        <f t="shared" si="157"/>
        <v>1.4870418862749632E-5</v>
      </c>
      <c r="K840">
        <f t="shared" si="155"/>
        <v>4.4787591545650738</v>
      </c>
      <c r="L840">
        <f t="shared" si="156"/>
        <v>333.52839302553048</v>
      </c>
    </row>
    <row r="841" spans="1:12" x14ac:dyDescent="0.25">
      <c r="A841" s="1">
        <v>38001</v>
      </c>
      <c r="B841">
        <v>408.39999399999999</v>
      </c>
      <c r="C841">
        <f t="shared" si="149"/>
        <v>1.6209519222629999E-4</v>
      </c>
      <c r="D841">
        <f t="shared" si="150"/>
        <v>355.60774752244185</v>
      </c>
      <c r="E841">
        <f t="shared" si="148"/>
        <v>6.011451278578539E-2</v>
      </c>
      <c r="F841">
        <f t="shared" si="151"/>
        <v>-1.3917886338810526E-2</v>
      </c>
      <c r="G841">
        <f t="shared" si="152"/>
        <v>1.2906857162720432E-4</v>
      </c>
      <c r="H841">
        <f t="shared" si="153"/>
        <v>-1.4046954910437729E-2</v>
      </c>
      <c r="I841">
        <f t="shared" si="154"/>
        <v>1.9731694225587064E-4</v>
      </c>
      <c r="J841">
        <f t="shared" si="157"/>
        <v>1.4565013823539766E-5</v>
      </c>
      <c r="K841">
        <f t="shared" si="155"/>
        <v>-2.1241557691141226</v>
      </c>
      <c r="L841">
        <f t="shared" si="156"/>
        <v>333.62752951578011</v>
      </c>
    </row>
    <row r="842" spans="1:12" x14ac:dyDescent="0.25">
      <c r="A842" s="1">
        <v>38002</v>
      </c>
      <c r="B842">
        <v>406.70001200000002</v>
      </c>
      <c r="C842">
        <f t="shared" si="149"/>
        <v>1.6209519222629999E-4</v>
      </c>
      <c r="D842">
        <f t="shared" si="150"/>
        <v>355.74049860973736</v>
      </c>
      <c r="E842">
        <f t="shared" si="148"/>
        <v>5.8140875777898504E-2</v>
      </c>
      <c r="F842">
        <f t="shared" si="151"/>
        <v>-1.8115418156603447E-3</v>
      </c>
      <c r="G842">
        <f t="shared" si="152"/>
        <v>1.2906857162720432E-4</v>
      </c>
      <c r="H842">
        <f t="shared" si="153"/>
        <v>-1.940610387287549E-3</v>
      </c>
      <c r="I842">
        <f t="shared" si="154"/>
        <v>3.765968675248331E-6</v>
      </c>
      <c r="J842">
        <f t="shared" si="157"/>
        <v>3.4090814364473982E-5</v>
      </c>
      <c r="K842">
        <f t="shared" si="155"/>
        <v>4.1690683978009275</v>
      </c>
      <c r="L842">
        <f t="shared" si="156"/>
        <v>333.72669547291741</v>
      </c>
    </row>
    <row r="843" spans="1:12" x14ac:dyDescent="0.25">
      <c r="A843" s="1">
        <v>38006</v>
      </c>
      <c r="B843">
        <v>412.70001200000002</v>
      </c>
      <c r="C843">
        <f t="shared" si="149"/>
        <v>1.6209519222629999E-4</v>
      </c>
      <c r="D843">
        <f t="shared" si="150"/>
        <v>355.8732992540273</v>
      </c>
      <c r="E843">
        <f t="shared" si="148"/>
        <v>6.4339076872202305E-2</v>
      </c>
      <c r="F843">
        <f t="shared" si="151"/>
        <v>6.3602962865303425E-3</v>
      </c>
      <c r="G843">
        <f t="shared" si="152"/>
        <v>1.2906857162720432E-4</v>
      </c>
      <c r="H843">
        <f t="shared" si="153"/>
        <v>6.2312277149031382E-3</v>
      </c>
      <c r="I843">
        <f t="shared" si="154"/>
        <v>3.8828198834976988E-5</v>
      </c>
      <c r="J843">
        <f t="shared" si="157"/>
        <v>2.9492184210753833E-5</v>
      </c>
      <c r="K843">
        <f t="shared" si="155"/>
        <v>3.6384746317757388</v>
      </c>
      <c r="L843">
        <f t="shared" si="156"/>
        <v>333.82589090570104</v>
      </c>
    </row>
    <row r="844" spans="1:12" x14ac:dyDescent="0.25">
      <c r="A844" s="1">
        <v>38007</v>
      </c>
      <c r="B844">
        <v>411.10000600000001</v>
      </c>
      <c r="C844">
        <f t="shared" si="149"/>
        <v>1.6209519222629999E-4</v>
      </c>
      <c r="D844">
        <f t="shared" si="150"/>
        <v>356.00614947381172</v>
      </c>
      <c r="E844">
        <f t="shared" si="148"/>
        <v>6.248998329353439E-2</v>
      </c>
      <c r="F844">
        <f t="shared" si="151"/>
        <v>-1.686998386441374E-3</v>
      </c>
      <c r="G844">
        <f t="shared" si="152"/>
        <v>1.2906857162720432E-4</v>
      </c>
      <c r="H844">
        <f t="shared" si="153"/>
        <v>-1.8160669580685783E-3</v>
      </c>
      <c r="I844">
        <f t="shared" si="154"/>
        <v>3.2980991961884596E-6</v>
      </c>
      <c r="J844">
        <f t="shared" si="157"/>
        <v>2.9495165870413594E-5</v>
      </c>
      <c r="K844">
        <f t="shared" si="155"/>
        <v>4.2407944070772619</v>
      </c>
      <c r="L844">
        <f t="shared" si="156"/>
        <v>333.92511582289211</v>
      </c>
    </row>
    <row r="845" spans="1:12" x14ac:dyDescent="0.25">
      <c r="A845" s="1">
        <v>38008</v>
      </c>
      <c r="B845">
        <v>410</v>
      </c>
      <c r="C845">
        <f t="shared" si="149"/>
        <v>1.6209519222629999E-4</v>
      </c>
      <c r="D845">
        <f t="shared" si="150"/>
        <v>356.13904928759752</v>
      </c>
      <c r="E845">
        <f t="shared" si="148"/>
        <v>6.1164261702170819E-2</v>
      </c>
      <c r="F845">
        <f t="shared" si="151"/>
        <v>-1.163626399137474E-3</v>
      </c>
      <c r="G845">
        <f t="shared" si="152"/>
        <v>1.2906857162720432E-4</v>
      </c>
      <c r="H845">
        <f t="shared" si="153"/>
        <v>-1.2926949707646783E-3</v>
      </c>
      <c r="I845">
        <f t="shared" si="154"/>
        <v>1.6710602874402926E-6</v>
      </c>
      <c r="J845">
        <f t="shared" si="157"/>
        <v>2.5850400019873225E-5</v>
      </c>
      <c r="K845">
        <f t="shared" si="155"/>
        <v>4.330331958926271</v>
      </c>
      <c r="L845">
        <f t="shared" si="156"/>
        <v>334.02437023325456</v>
      </c>
    </row>
    <row r="846" spans="1:12" x14ac:dyDescent="0.25">
      <c r="A846" s="1">
        <v>38009</v>
      </c>
      <c r="B846">
        <v>407.89999399999999</v>
      </c>
      <c r="C846">
        <f t="shared" si="149"/>
        <v>1.6209519222629999E-4</v>
      </c>
      <c r="D846">
        <f t="shared" si="150"/>
        <v>356.2719987138982</v>
      </c>
      <c r="E846">
        <f t="shared" si="148"/>
        <v>5.8772008719054636E-2</v>
      </c>
      <c r="F846">
        <f t="shared" si="151"/>
        <v>-2.230157790890086E-3</v>
      </c>
      <c r="G846">
        <f t="shared" si="152"/>
        <v>1.2906857162720432E-4</v>
      </c>
      <c r="H846">
        <f t="shared" si="153"/>
        <v>-2.3592263625172903E-3</v>
      </c>
      <c r="I846">
        <f t="shared" si="154"/>
        <v>5.5659490295965647E-6</v>
      </c>
      <c r="J846">
        <f t="shared" si="157"/>
        <v>2.2833211470111702E-5</v>
      </c>
      <c r="K846">
        <f t="shared" si="155"/>
        <v>4.3028259399862341</v>
      </c>
      <c r="L846">
        <f t="shared" si="156"/>
        <v>334.12365414555472</v>
      </c>
    </row>
    <row r="847" spans="1:12" x14ac:dyDescent="0.25">
      <c r="A847" s="1">
        <v>38012</v>
      </c>
      <c r="B847">
        <v>406.60000600000001</v>
      </c>
      <c r="C847">
        <f t="shared" si="149"/>
        <v>1.6209519222629999E-4</v>
      </c>
      <c r="D847">
        <f t="shared" si="150"/>
        <v>356.40499777123517</v>
      </c>
      <c r="E847">
        <f t="shared" si="148"/>
        <v>5.72235953086766E-2</v>
      </c>
      <c r="F847">
        <f t="shared" si="151"/>
        <v>-1.3863182181514944E-3</v>
      </c>
      <c r="G847">
        <f t="shared" si="152"/>
        <v>1.2906857162720432E-4</v>
      </c>
      <c r="H847">
        <f t="shared" si="153"/>
        <v>-1.5153867897786987E-3</v>
      </c>
      <c r="I847">
        <f t="shared" si="154"/>
        <v>2.2963971226357898E-6</v>
      </c>
      <c r="J847">
        <f t="shared" si="157"/>
        <v>2.0873598487006208E-5</v>
      </c>
      <c r="K847">
        <f t="shared" si="155"/>
        <v>4.4145669637203584</v>
      </c>
      <c r="L847">
        <f t="shared" si="156"/>
        <v>334.22296756856167</v>
      </c>
    </row>
    <row r="848" spans="1:12" x14ac:dyDescent="0.25">
      <c r="A848" s="1">
        <v>38013</v>
      </c>
      <c r="B848">
        <v>410</v>
      </c>
      <c r="C848">
        <f t="shared" si="149"/>
        <v>1.6209519222629999E-4</v>
      </c>
      <c r="D848">
        <f t="shared" si="150"/>
        <v>356.5380464781357</v>
      </c>
      <c r="E848">
        <f t="shared" si="148"/>
        <v>6.0677976125491639E-2</v>
      </c>
      <c r="F848">
        <f t="shared" si="151"/>
        <v>3.6164760090415804E-3</v>
      </c>
      <c r="G848">
        <f t="shared" si="152"/>
        <v>1.2906857162720432E-4</v>
      </c>
      <c r="H848">
        <f t="shared" si="153"/>
        <v>3.4874074374143761E-3</v>
      </c>
      <c r="I848">
        <f t="shared" si="154"/>
        <v>1.2162010634533105E-5</v>
      </c>
      <c r="J848">
        <f t="shared" si="157"/>
        <v>1.9005584383994566E-5</v>
      </c>
      <c r="K848">
        <f t="shared" si="155"/>
        <v>4.1964914495724521</v>
      </c>
      <c r="L848">
        <f t="shared" si="156"/>
        <v>334.32231051104696</v>
      </c>
    </row>
    <row r="849" spans="1:12" x14ac:dyDescent="0.25">
      <c r="A849" s="1">
        <v>38014</v>
      </c>
      <c r="B849">
        <v>414.5</v>
      </c>
      <c r="C849">
        <f t="shared" si="149"/>
        <v>1.6209519222629999E-4</v>
      </c>
      <c r="D849">
        <f t="shared" si="150"/>
        <v>356.67114485313436</v>
      </c>
      <c r="E849">
        <f t="shared" si="148"/>
        <v>6.5256559099822642E-2</v>
      </c>
      <c r="F849">
        <f t="shared" si="151"/>
        <v>4.7406781665570996E-3</v>
      </c>
      <c r="G849">
        <f t="shared" si="152"/>
        <v>1.2906857162720432E-4</v>
      </c>
      <c r="H849">
        <f t="shared" si="153"/>
        <v>4.6116095949298953E-3</v>
      </c>
      <c r="I849">
        <f t="shared" si="154"/>
        <v>2.1266943056049473E-5</v>
      </c>
      <c r="J849">
        <f t="shared" si="157"/>
        <v>1.8557499701370972E-5</v>
      </c>
      <c r="K849">
        <f t="shared" si="155"/>
        <v>3.9553784398101306</v>
      </c>
      <c r="L849">
        <f t="shared" si="156"/>
        <v>334.42168298178495</v>
      </c>
    </row>
    <row r="850" spans="1:12" x14ac:dyDescent="0.25">
      <c r="A850" s="1">
        <v>38015</v>
      </c>
      <c r="B850">
        <v>398.5</v>
      </c>
      <c r="C850">
        <f t="shared" si="149"/>
        <v>1.6209519222629999E-4</v>
      </c>
      <c r="D850">
        <f t="shared" si="150"/>
        <v>356.80429291477236</v>
      </c>
      <c r="E850">
        <f t="shared" si="148"/>
        <v>4.7998254753434999E-2</v>
      </c>
      <c r="F850">
        <f t="shared" si="151"/>
        <v>-1.7096209154161546E-2</v>
      </c>
      <c r="G850">
        <f t="shared" si="152"/>
        <v>1.2906857162720432E-4</v>
      </c>
      <c r="H850">
        <f t="shared" si="153"/>
        <v>-1.7225277725788749E-2</v>
      </c>
      <c r="I850">
        <f t="shared" si="154"/>
        <v>2.9671019273055401E-4</v>
      </c>
      <c r="J850">
        <f t="shared" si="157"/>
        <v>1.9141705348269719E-5</v>
      </c>
      <c r="K850">
        <f t="shared" si="155"/>
        <v>-3.237477414810753</v>
      </c>
      <c r="L850">
        <f t="shared" si="156"/>
        <v>334.52108498955238</v>
      </c>
    </row>
    <row r="851" spans="1:12" x14ac:dyDescent="0.25">
      <c r="A851" s="1">
        <v>38016</v>
      </c>
      <c r="B851">
        <v>402.20001200000002</v>
      </c>
      <c r="C851">
        <f t="shared" si="149"/>
        <v>1.6209519222629999E-4</v>
      </c>
      <c r="D851">
        <f t="shared" si="150"/>
        <v>356.93749068159832</v>
      </c>
      <c r="E851">
        <f t="shared" si="148"/>
        <v>5.1849913047368634E-2</v>
      </c>
      <c r="F851">
        <f t="shared" si="151"/>
        <v>4.0137534861597324E-3</v>
      </c>
      <c r="G851">
        <f t="shared" si="152"/>
        <v>1.2906857162720432E-4</v>
      </c>
      <c r="H851">
        <f t="shared" si="153"/>
        <v>3.8846849145325281E-3</v>
      </c>
      <c r="I851">
        <f t="shared" si="154"/>
        <v>1.5090776885196595E-5</v>
      </c>
      <c r="J851">
        <f t="shared" si="157"/>
        <v>4.7872277497314486E-5</v>
      </c>
      <c r="K851">
        <f t="shared" si="155"/>
        <v>3.8969334682980348</v>
      </c>
      <c r="L851">
        <f t="shared" si="156"/>
        <v>334.62051654312876</v>
      </c>
    </row>
    <row r="852" spans="1:12" x14ac:dyDescent="0.25">
      <c r="A852" s="1">
        <v>38019</v>
      </c>
      <c r="B852">
        <v>398.70001200000002</v>
      </c>
      <c r="C852">
        <f t="shared" si="149"/>
        <v>1.6209519222629999E-4</v>
      </c>
      <c r="D852">
        <f t="shared" si="150"/>
        <v>357.07073817216769</v>
      </c>
      <c r="E852">
        <f t="shared" si="148"/>
        <v>4.7891987370562106E-2</v>
      </c>
      <c r="F852">
        <f t="shared" si="151"/>
        <v>-3.7958304845804314E-3</v>
      </c>
      <c r="G852">
        <f t="shared" si="152"/>
        <v>1.2906857162720432E-4</v>
      </c>
      <c r="H852">
        <f t="shared" si="153"/>
        <v>-3.9248990562076357E-3</v>
      </c>
      <c r="I852">
        <f t="shared" si="154"/>
        <v>1.5404832601419589E-5</v>
      </c>
      <c r="J852">
        <f t="shared" si="157"/>
        <v>4.1431642012236814E-5</v>
      </c>
      <c r="K852">
        <f t="shared" si="155"/>
        <v>3.9408876868946958</v>
      </c>
      <c r="L852">
        <f t="shared" si="156"/>
        <v>334.71997765129612</v>
      </c>
    </row>
    <row r="853" spans="1:12" x14ac:dyDescent="0.25">
      <c r="A853" s="1">
        <v>38020</v>
      </c>
      <c r="B853">
        <v>399.20001200000002</v>
      </c>
      <c r="C853">
        <f t="shared" si="149"/>
        <v>1.6209519222629999E-4</v>
      </c>
      <c r="D853">
        <f t="shared" si="150"/>
        <v>357.20403540504299</v>
      </c>
      <c r="E853">
        <f t="shared" si="148"/>
        <v>4.8274189114902999E-2</v>
      </c>
      <c r="F853">
        <f t="shared" si="151"/>
        <v>5.4429693656743439E-4</v>
      </c>
      <c r="G853">
        <f t="shared" si="152"/>
        <v>1.2906857162720432E-4</v>
      </c>
      <c r="H853">
        <f t="shared" si="153"/>
        <v>4.1522836494023007E-4</v>
      </c>
      <c r="I853">
        <f t="shared" si="154"/>
        <v>1.7241459505093689E-7</v>
      </c>
      <c r="J853">
        <f t="shared" si="157"/>
        <v>3.6427356731866081E-5</v>
      </c>
      <c r="K853">
        <f t="shared" si="155"/>
        <v>4.1887901665657425</v>
      </c>
      <c r="L853">
        <f t="shared" si="156"/>
        <v>334.81946832283916</v>
      </c>
    </row>
    <row r="854" spans="1:12" x14ac:dyDescent="0.25">
      <c r="A854" s="1">
        <v>38021</v>
      </c>
      <c r="B854">
        <v>401</v>
      </c>
      <c r="C854">
        <f t="shared" si="149"/>
        <v>1.6209519222629999E-4</v>
      </c>
      <c r="D854">
        <f t="shared" si="150"/>
        <v>357.33738239879307</v>
      </c>
      <c r="E854">
        <f t="shared" si="148"/>
        <v>5.0065920872580882E-2</v>
      </c>
      <c r="F854">
        <f t="shared" si="151"/>
        <v>1.9538269499044247E-3</v>
      </c>
      <c r="G854">
        <f t="shared" si="152"/>
        <v>1.2906857162720432E-4</v>
      </c>
      <c r="H854">
        <f t="shared" si="153"/>
        <v>1.8247583782772204E-3</v>
      </c>
      <c r="I854">
        <f t="shared" si="154"/>
        <v>3.3297431390929114E-6</v>
      </c>
      <c r="J854">
        <f t="shared" si="157"/>
        <v>3.0950469065635021E-5</v>
      </c>
      <c r="K854">
        <f t="shared" si="155"/>
        <v>4.2188311874447457</v>
      </c>
      <c r="L854">
        <f t="shared" si="156"/>
        <v>334.91898856654512</v>
      </c>
    </row>
    <row r="855" spans="1:12" x14ac:dyDescent="0.25">
      <c r="A855" s="1">
        <v>38022</v>
      </c>
      <c r="B855">
        <v>398.10000600000001</v>
      </c>
      <c r="C855">
        <f t="shared" si="149"/>
        <v>1.6209519222629999E-4</v>
      </c>
      <c r="D855">
        <f t="shared" si="150"/>
        <v>357.47077917199402</v>
      </c>
      <c r="E855">
        <f t="shared" si="148"/>
        <v>4.6751637189778261E-2</v>
      </c>
      <c r="F855">
        <f t="shared" si="151"/>
        <v>-3.15218849057608E-3</v>
      </c>
      <c r="G855">
        <f t="shared" si="152"/>
        <v>1.2906857162720432E-4</v>
      </c>
      <c r="H855">
        <f t="shared" si="153"/>
        <v>-3.2812570622032843E-3</v>
      </c>
      <c r="I855">
        <f t="shared" si="154"/>
        <v>1.0766647908258928E-5</v>
      </c>
      <c r="J855">
        <f t="shared" si="157"/>
        <v>2.6991683007395165E-5</v>
      </c>
      <c r="K855">
        <f t="shared" si="155"/>
        <v>4.1416085501879172</v>
      </c>
      <c r="L855">
        <f t="shared" si="156"/>
        <v>335.018538391204</v>
      </c>
    </row>
    <row r="856" spans="1:12" x14ac:dyDescent="0.25">
      <c r="A856" s="1">
        <v>38023</v>
      </c>
      <c r="B856">
        <v>403.60000600000001</v>
      </c>
      <c r="C856">
        <f t="shared" si="149"/>
        <v>1.6209519222629999E-4</v>
      </c>
      <c r="D856">
        <f t="shared" si="150"/>
        <v>357.60422574322894</v>
      </c>
      <c r="E856">
        <f t="shared" si="148"/>
        <v>5.2548521889129507E-2</v>
      </c>
      <c r="F856">
        <f t="shared" si="151"/>
        <v>5.9589798915773429E-3</v>
      </c>
      <c r="G856">
        <f t="shared" si="152"/>
        <v>1.2906857162720432E-4</v>
      </c>
      <c r="H856">
        <f t="shared" si="153"/>
        <v>5.8299113199501386E-3</v>
      </c>
      <c r="I856">
        <f t="shared" si="154"/>
        <v>3.3987865998482768E-5</v>
      </c>
      <c r="J856">
        <f t="shared" si="157"/>
        <v>2.4659329973692303E-5</v>
      </c>
      <c r="K856">
        <f t="shared" si="155"/>
        <v>3.6970908769189452</v>
      </c>
      <c r="L856">
        <f t="shared" si="156"/>
        <v>335.11811780560822</v>
      </c>
    </row>
    <row r="857" spans="1:12" x14ac:dyDescent="0.25">
      <c r="A857" s="1">
        <v>38026</v>
      </c>
      <c r="B857">
        <v>406.79998799999998</v>
      </c>
      <c r="C857">
        <f t="shared" si="149"/>
        <v>1.6209519222629999E-4</v>
      </c>
      <c r="D857">
        <f t="shared" si="150"/>
        <v>357.73772213108748</v>
      </c>
      <c r="E857">
        <f t="shared" si="148"/>
        <v>5.5816194115380302E-2</v>
      </c>
      <c r="F857">
        <f t="shared" si="151"/>
        <v>3.4297674184768923E-3</v>
      </c>
      <c r="G857">
        <f t="shared" si="152"/>
        <v>1.2906857162720432E-4</v>
      </c>
      <c r="H857">
        <f t="shared" si="153"/>
        <v>3.3006988468496879E-3</v>
      </c>
      <c r="I857">
        <f t="shared" si="154"/>
        <v>1.089461287759486E-5</v>
      </c>
      <c r="J857">
        <f t="shared" si="157"/>
        <v>2.5219063705397989E-5</v>
      </c>
      <c r="K857">
        <f t="shared" si="155"/>
        <v>4.1590170923243077</v>
      </c>
      <c r="L857">
        <f t="shared" si="156"/>
        <v>335.21772681855288</v>
      </c>
    </row>
    <row r="858" spans="1:12" x14ac:dyDescent="0.25">
      <c r="A858" s="1">
        <v>38027</v>
      </c>
      <c r="B858">
        <v>406.39999399999999</v>
      </c>
      <c r="C858">
        <f t="shared" si="149"/>
        <v>1.6209519222629999E-4</v>
      </c>
      <c r="D858">
        <f t="shared" si="150"/>
        <v>357.87126835416717</v>
      </c>
      <c r="E858">
        <f t="shared" si="148"/>
        <v>5.5226860347528106E-2</v>
      </c>
      <c r="F858">
        <f t="shared" si="151"/>
        <v>-4.272385756256547E-4</v>
      </c>
      <c r="G858">
        <f t="shared" si="152"/>
        <v>1.2906857162720432E-4</v>
      </c>
      <c r="H858">
        <f t="shared" si="153"/>
        <v>-5.5630714725285902E-4</v>
      </c>
      <c r="I858">
        <f t="shared" si="154"/>
        <v>3.0947764208461416E-7</v>
      </c>
      <c r="J858">
        <f t="shared" si="157"/>
        <v>2.3286292025776516E-5</v>
      </c>
      <c r="K858">
        <f t="shared" si="155"/>
        <v>4.4082392540207245</v>
      </c>
      <c r="L858">
        <f t="shared" si="156"/>
        <v>335.31736543883579</v>
      </c>
    </row>
    <row r="859" spans="1:12" x14ac:dyDescent="0.25">
      <c r="A859" s="1">
        <v>38028</v>
      </c>
      <c r="B859">
        <v>410.20001200000002</v>
      </c>
      <c r="C859">
        <f t="shared" si="149"/>
        <v>1.6209519222629999E-4</v>
      </c>
      <c r="D859">
        <f t="shared" si="150"/>
        <v>358.00486443107161</v>
      </c>
      <c r="E859">
        <f t="shared" si="148"/>
        <v>5.9106741028474907E-2</v>
      </c>
      <c r="F859">
        <f t="shared" si="151"/>
        <v>4.0419758731733424E-3</v>
      </c>
      <c r="G859">
        <f t="shared" si="152"/>
        <v>1.2906857162720432E-4</v>
      </c>
      <c r="H859">
        <f t="shared" si="153"/>
        <v>3.9129073015461381E-3</v>
      </c>
      <c r="I859">
        <f t="shared" si="154"/>
        <v>1.5310843550493079E-5</v>
      </c>
      <c r="J859">
        <f t="shared" si="157"/>
        <v>2.0688336812087297E-5</v>
      </c>
      <c r="K859">
        <f t="shared" si="155"/>
        <v>4.1039960631344297</v>
      </c>
      <c r="L859">
        <f t="shared" si="156"/>
        <v>335.4170336752573</v>
      </c>
    </row>
    <row r="860" spans="1:12" x14ac:dyDescent="0.25">
      <c r="A860" s="1">
        <v>38029</v>
      </c>
      <c r="B860">
        <v>413.70001200000002</v>
      </c>
      <c r="C860">
        <f t="shared" si="149"/>
        <v>1.6209519222629999E-4</v>
      </c>
      <c r="D860">
        <f t="shared" si="150"/>
        <v>358.13851038041162</v>
      </c>
      <c r="E860">
        <f t="shared" si="148"/>
        <v>6.263451059192704E-2</v>
      </c>
      <c r="F860">
        <f t="shared" si="151"/>
        <v>3.6898647556782294E-3</v>
      </c>
      <c r="G860">
        <f t="shared" si="152"/>
        <v>1.2906857162720432E-4</v>
      </c>
      <c r="H860">
        <f t="shared" si="153"/>
        <v>3.560796184051025E-3</v>
      </c>
      <c r="I860">
        <f t="shared" si="154"/>
        <v>1.2679269464352341E-5</v>
      </c>
      <c r="J860">
        <f t="shared" si="157"/>
        <v>2.0196619614772503E-5</v>
      </c>
      <c r="K860">
        <f t="shared" si="155"/>
        <v>4.1721632907541206</v>
      </c>
      <c r="L860">
        <f t="shared" si="156"/>
        <v>335.5167315366204</v>
      </c>
    </row>
    <row r="861" spans="1:12" x14ac:dyDescent="0.25">
      <c r="A861" s="1">
        <v>38030</v>
      </c>
      <c r="B861">
        <v>410.29998799999998</v>
      </c>
      <c r="C861">
        <f t="shared" si="149"/>
        <v>1.6209519222629999E-4</v>
      </c>
      <c r="D861">
        <f t="shared" si="150"/>
        <v>358.27220622080461</v>
      </c>
      <c r="E861">
        <f t="shared" si="148"/>
        <v>5.8888386171962903E-2</v>
      </c>
      <c r="F861">
        <f t="shared" si="151"/>
        <v>-3.5840292277380392E-3</v>
      </c>
      <c r="G861">
        <f t="shared" si="152"/>
        <v>1.2906857162720432E-4</v>
      </c>
      <c r="H861">
        <f t="shared" si="153"/>
        <v>-3.7130977993652435E-3</v>
      </c>
      <c r="I861">
        <f t="shared" si="154"/>
        <v>1.3787095267651014E-5</v>
      </c>
      <c r="J861">
        <f t="shared" si="157"/>
        <v>1.9541974823672699E-5</v>
      </c>
      <c r="K861">
        <f t="shared" si="155"/>
        <v>4.1497784554796642</v>
      </c>
      <c r="L861">
        <f t="shared" si="156"/>
        <v>335.61645903173059</v>
      </c>
    </row>
    <row r="862" spans="1:12" x14ac:dyDescent="0.25">
      <c r="A862" s="1">
        <v>38034</v>
      </c>
      <c r="B862">
        <v>416</v>
      </c>
      <c r="C862">
        <f t="shared" si="149"/>
        <v>1.6209519222629999E-4</v>
      </c>
      <c r="D862">
        <f t="shared" si="150"/>
        <v>358.40595197087561</v>
      </c>
      <c r="E862">
        <f t="shared" si="148"/>
        <v>6.4718117341331372E-2</v>
      </c>
      <c r="F862">
        <f t="shared" si="151"/>
        <v>5.9918263615945655E-3</v>
      </c>
      <c r="G862">
        <f t="shared" si="152"/>
        <v>1.2906857162720432E-4</v>
      </c>
      <c r="H862">
        <f t="shared" si="153"/>
        <v>5.8627577899673612E-3</v>
      </c>
      <c r="I862">
        <f t="shared" si="154"/>
        <v>3.4371928903822975E-5</v>
      </c>
      <c r="J862">
        <f t="shared" si="157"/>
        <v>1.9143764352908721E-5</v>
      </c>
      <c r="K862">
        <f t="shared" si="155"/>
        <v>3.6150965076083255</v>
      </c>
      <c r="L862">
        <f t="shared" si="156"/>
        <v>335.71621616939609</v>
      </c>
    </row>
    <row r="863" spans="1:12" x14ac:dyDescent="0.25">
      <c r="A863" s="1">
        <v>38035</v>
      </c>
      <c r="B863">
        <v>412.29998799999998</v>
      </c>
      <c r="C863">
        <f t="shared" si="149"/>
        <v>1.6209519222629999E-4</v>
      </c>
      <c r="D863">
        <f t="shared" si="150"/>
        <v>358.5397476492563</v>
      </c>
      <c r="E863">
        <f t="shared" si="148"/>
        <v>6.0676013683571117E-2</v>
      </c>
      <c r="F863">
        <f t="shared" si="151"/>
        <v>-3.8800084655341571E-3</v>
      </c>
      <c r="G863">
        <f t="shared" si="152"/>
        <v>1.2906857162720432E-4</v>
      </c>
      <c r="H863">
        <f t="shared" si="153"/>
        <v>-4.0090770371613614E-3</v>
      </c>
      <c r="I863">
        <f t="shared" si="154"/>
        <v>1.6072698689894519E-5</v>
      </c>
      <c r="J863">
        <f t="shared" si="157"/>
        <v>2.0945361344557253E-5</v>
      </c>
      <c r="K863">
        <f t="shared" si="155"/>
        <v>4.0841765621126234</v>
      </c>
      <c r="L863">
        <f t="shared" si="156"/>
        <v>335.81600295842776</v>
      </c>
    </row>
    <row r="864" spans="1:12" x14ac:dyDescent="0.25">
      <c r="A864" s="1">
        <v>38036</v>
      </c>
      <c r="B864">
        <v>409.79998799999998</v>
      </c>
      <c r="C864">
        <f t="shared" si="149"/>
        <v>1.6209519222629999E-4</v>
      </c>
      <c r="D864">
        <f t="shared" si="150"/>
        <v>358.67359327458558</v>
      </c>
      <c r="E864">
        <f t="shared" si="148"/>
        <v>5.7872537678050229E-2</v>
      </c>
      <c r="F864">
        <f t="shared" si="151"/>
        <v>-2.6413808132943473E-3</v>
      </c>
      <c r="G864">
        <f t="shared" si="152"/>
        <v>1.2906857162720432E-4</v>
      </c>
      <c r="H864">
        <f t="shared" si="153"/>
        <v>-2.7704493849215516E-3</v>
      </c>
      <c r="I864">
        <f t="shared" si="154"/>
        <v>7.6753897944122038E-6</v>
      </c>
      <c r="J864">
        <f t="shared" si="157"/>
        <v>2.047581361464295E-5</v>
      </c>
      <c r="K864">
        <f t="shared" si="155"/>
        <v>4.2917688043338522</v>
      </c>
      <c r="L864">
        <f t="shared" si="156"/>
        <v>335.91581940763905</v>
      </c>
    </row>
    <row r="865" spans="1:12" x14ac:dyDescent="0.25">
      <c r="A865" s="1">
        <v>38037</v>
      </c>
      <c r="B865">
        <v>397.5</v>
      </c>
      <c r="C865">
        <f t="shared" si="149"/>
        <v>1.6209519222629999E-4</v>
      </c>
      <c r="D865">
        <f t="shared" si="150"/>
        <v>358.80748886550873</v>
      </c>
      <c r="E865">
        <f t="shared" si="148"/>
        <v>4.4475634130398678E-2</v>
      </c>
      <c r="F865">
        <f t="shared" si="151"/>
        <v>-1.323480835542501E-2</v>
      </c>
      <c r="G865">
        <f t="shared" si="152"/>
        <v>1.2906857162720432E-4</v>
      </c>
      <c r="H865">
        <f t="shared" si="153"/>
        <v>-1.3363876927052213E-2</v>
      </c>
      <c r="I865">
        <f t="shared" si="154"/>
        <v>1.7859320652139851E-4</v>
      </c>
      <c r="J865">
        <f t="shared" si="157"/>
        <v>1.9246663393773361E-5</v>
      </c>
      <c r="K865">
        <f t="shared" si="155"/>
        <v>-0.12944087777127944</v>
      </c>
      <c r="L865">
        <f t="shared" si="156"/>
        <v>336.01566552584598</v>
      </c>
    </row>
    <row r="866" spans="1:12" x14ac:dyDescent="0.25">
      <c r="A866" s="1">
        <v>38040</v>
      </c>
      <c r="B866">
        <v>399</v>
      </c>
      <c r="C866">
        <f t="shared" si="149"/>
        <v>1.6209519222629999E-4</v>
      </c>
      <c r="D866">
        <f t="shared" si="150"/>
        <v>358.94143444067834</v>
      </c>
      <c r="E866">
        <f t="shared" si="148"/>
        <v>4.5949301632431272E-2</v>
      </c>
      <c r="F866">
        <f t="shared" si="151"/>
        <v>1.6357626942591352E-3</v>
      </c>
      <c r="G866">
        <f t="shared" si="152"/>
        <v>1.2906857162720432E-4</v>
      </c>
      <c r="H866">
        <f t="shared" si="153"/>
        <v>1.5066941226319309E-3</v>
      </c>
      <c r="I866">
        <f t="shared" si="154"/>
        <v>2.2701271791736042E-6</v>
      </c>
      <c r="J866">
        <f t="shared" si="157"/>
        <v>3.5829868717050808E-5</v>
      </c>
      <c r="K866">
        <f t="shared" si="155"/>
        <v>4.1677465559789795</v>
      </c>
      <c r="L866">
        <f t="shared" si="156"/>
        <v>336.11554132186728</v>
      </c>
    </row>
    <row r="867" spans="1:12" x14ac:dyDescent="0.25">
      <c r="A867" s="1">
        <v>38041</v>
      </c>
      <c r="B867">
        <v>404.5</v>
      </c>
      <c r="C867">
        <f t="shared" si="149"/>
        <v>1.6209519222629999E-4</v>
      </c>
      <c r="D867">
        <f t="shared" si="150"/>
        <v>359.07543001875382</v>
      </c>
      <c r="E867">
        <f t="shared" si="148"/>
        <v>5.1732836701747775E-2</v>
      </c>
      <c r="F867">
        <f t="shared" si="151"/>
        <v>5.9456302615426004E-3</v>
      </c>
      <c r="G867">
        <f t="shared" si="152"/>
        <v>1.2906857162720432E-4</v>
      </c>
      <c r="H867">
        <f t="shared" si="153"/>
        <v>5.8165616899153961E-3</v>
      </c>
      <c r="I867">
        <f t="shared" si="154"/>
        <v>3.3832389892591449E-5</v>
      </c>
      <c r="J867">
        <f t="shared" si="157"/>
        <v>3.0698564715345934E-5</v>
      </c>
      <c r="K867">
        <f t="shared" si="155"/>
        <v>3.7256669106908924</v>
      </c>
      <c r="L867">
        <f t="shared" si="156"/>
        <v>336.21544680452416</v>
      </c>
    </row>
    <row r="868" spans="1:12" x14ac:dyDescent="0.25">
      <c r="A868" s="1">
        <v>38042</v>
      </c>
      <c r="B868">
        <v>395.79998799999998</v>
      </c>
      <c r="C868">
        <f t="shared" si="149"/>
        <v>1.6209519222629999E-4</v>
      </c>
      <c r="D868">
        <f t="shared" si="150"/>
        <v>359.20947561840137</v>
      </c>
      <c r="E868">
        <f t="shared" si="148"/>
        <v>4.2127992264519243E-2</v>
      </c>
      <c r="F868">
        <f t="shared" si="151"/>
        <v>-9.4427492450024353E-3</v>
      </c>
      <c r="G868">
        <f t="shared" si="152"/>
        <v>1.2906857162720432E-4</v>
      </c>
      <c r="H868">
        <f t="shared" si="153"/>
        <v>-9.5718178166296387E-3</v>
      </c>
      <c r="I868">
        <f t="shared" si="154"/>
        <v>9.1619696314748582E-5</v>
      </c>
      <c r="J868">
        <f t="shared" si="157"/>
        <v>2.9925734894408557E-5</v>
      </c>
      <c r="K868">
        <f t="shared" si="155"/>
        <v>2.7586729405176023</v>
      </c>
      <c r="L868">
        <f t="shared" si="156"/>
        <v>336.31538198264064</v>
      </c>
    </row>
    <row r="869" spans="1:12" x14ac:dyDescent="0.25">
      <c r="A869" s="1">
        <v>38043</v>
      </c>
      <c r="B869">
        <v>395.79998799999998</v>
      </c>
      <c r="C869">
        <f t="shared" si="149"/>
        <v>1.6209519222629999E-4</v>
      </c>
      <c r="D869">
        <f t="shared" si="150"/>
        <v>359.34357125829507</v>
      </c>
      <c r="E869">
        <f t="shared" si="148"/>
        <v>4.1965897072292702E-2</v>
      </c>
      <c r="F869">
        <f t="shared" si="151"/>
        <v>0</v>
      </c>
      <c r="G869">
        <f t="shared" si="152"/>
        <v>1.2906857162720432E-4</v>
      </c>
      <c r="H869">
        <f t="shared" si="153"/>
        <v>-1.2906857162720432E-4</v>
      </c>
      <c r="I869">
        <f t="shared" si="154"/>
        <v>1.6658696181886772E-8</v>
      </c>
      <c r="J869">
        <f t="shared" si="157"/>
        <v>3.5253146142553458E-5</v>
      </c>
      <c r="K869">
        <f t="shared" si="155"/>
        <v>4.2073030845291797</v>
      </c>
      <c r="L869">
        <f t="shared" si="156"/>
        <v>336.41534686504326</v>
      </c>
    </row>
    <row r="870" spans="1:12" x14ac:dyDescent="0.25">
      <c r="A870" s="1">
        <v>38044</v>
      </c>
      <c r="B870">
        <v>396.39999399999999</v>
      </c>
      <c r="C870">
        <f t="shared" si="149"/>
        <v>1.6209519222629999E-4</v>
      </c>
      <c r="D870">
        <f t="shared" si="150"/>
        <v>359.47771695711504</v>
      </c>
      <c r="E870">
        <f t="shared" si="148"/>
        <v>4.2461664416435951E-2</v>
      </c>
      <c r="F870">
        <f t="shared" si="151"/>
        <v>6.5786253636979097E-4</v>
      </c>
      <c r="G870">
        <f t="shared" si="152"/>
        <v>1.2906857162720432E-4</v>
      </c>
      <c r="H870">
        <f t="shared" si="153"/>
        <v>5.2879396474258666E-4</v>
      </c>
      <c r="I870">
        <f t="shared" si="154"/>
        <v>2.79623057148184E-7</v>
      </c>
      <c r="J870">
        <f t="shared" si="157"/>
        <v>3.0016258262413715E-5</v>
      </c>
      <c r="K870">
        <f t="shared" si="155"/>
        <v>4.2832892973094783</v>
      </c>
      <c r="L870">
        <f t="shared" si="156"/>
        <v>336.5153414605611</v>
      </c>
    </row>
    <row r="871" spans="1:12" x14ac:dyDescent="0.25">
      <c r="A871" s="1">
        <v>38047</v>
      </c>
      <c r="B871">
        <v>399.29998799999998</v>
      </c>
      <c r="C871">
        <f t="shared" si="149"/>
        <v>1.6209519222629999E-4</v>
      </c>
      <c r="D871">
        <f t="shared" si="150"/>
        <v>359.61191273354854</v>
      </c>
      <c r="E871">
        <f t="shared" si="148"/>
        <v>4.5465227127214014E-2</v>
      </c>
      <c r="F871">
        <f t="shared" si="151"/>
        <v>3.1656579030041598E-3</v>
      </c>
      <c r="G871">
        <f t="shared" si="152"/>
        <v>1.2906857162720432E-4</v>
      </c>
      <c r="H871">
        <f t="shared" si="153"/>
        <v>3.0365893313769555E-3</v>
      </c>
      <c r="I871">
        <f t="shared" si="154"/>
        <v>9.2208747674323457E-6</v>
      </c>
      <c r="J871">
        <f t="shared" si="157"/>
        <v>2.5948049002646351E-5</v>
      </c>
      <c r="K871">
        <f t="shared" si="155"/>
        <v>4.1830889948953152</v>
      </c>
      <c r="L871">
        <f t="shared" si="156"/>
        <v>336.61536577802599</v>
      </c>
    </row>
    <row r="872" spans="1:12" x14ac:dyDescent="0.25">
      <c r="A872" s="1">
        <v>38048</v>
      </c>
      <c r="B872">
        <v>393.5</v>
      </c>
      <c r="C872">
        <f t="shared" si="149"/>
        <v>1.6209519222629999E-4</v>
      </c>
      <c r="D872">
        <f t="shared" si="150"/>
        <v>359.74615860628973</v>
      </c>
      <c r="E872">
        <f t="shared" si="148"/>
        <v>3.8948571487408934E-2</v>
      </c>
      <c r="F872">
        <f t="shared" si="151"/>
        <v>-6.354560447578983E-3</v>
      </c>
      <c r="G872">
        <f t="shared" si="152"/>
        <v>1.2906857162720432E-4</v>
      </c>
      <c r="H872">
        <f t="shared" si="153"/>
        <v>-6.4836290192061873E-3</v>
      </c>
      <c r="I872">
        <f t="shared" si="154"/>
        <v>4.2037445258692585E-5</v>
      </c>
      <c r="J872">
        <f t="shared" si="157"/>
        <v>2.3684546316685865E-5</v>
      </c>
      <c r="K872">
        <f t="shared" si="155"/>
        <v>3.5189607594632859</v>
      </c>
      <c r="L872">
        <f t="shared" si="156"/>
        <v>336.71541982627241</v>
      </c>
    </row>
    <row r="873" spans="1:12" x14ac:dyDescent="0.25">
      <c r="A873" s="1">
        <v>38049</v>
      </c>
      <c r="B873">
        <v>392.39999399999999</v>
      </c>
      <c r="C873">
        <f t="shared" si="149"/>
        <v>1.6209519222629999E-4</v>
      </c>
      <c r="D873">
        <f t="shared" si="150"/>
        <v>359.88045459404015</v>
      </c>
      <c r="E873">
        <f t="shared" si="148"/>
        <v>3.7570731667421864E-2</v>
      </c>
      <c r="F873">
        <f t="shared" si="151"/>
        <v>-1.2157446277609729E-3</v>
      </c>
      <c r="G873">
        <f t="shared" si="152"/>
        <v>1.2906857162720432E-4</v>
      </c>
      <c r="H873">
        <f t="shared" si="153"/>
        <v>-1.3448131993881772E-3</v>
      </c>
      <c r="I873">
        <f t="shared" si="154"/>
        <v>1.8085225412486654E-6</v>
      </c>
      <c r="J873">
        <f t="shared" si="157"/>
        <v>2.528306520199606E-5</v>
      </c>
      <c r="K873">
        <f t="shared" si="155"/>
        <v>4.3379838475994541</v>
      </c>
      <c r="L873">
        <f t="shared" si="156"/>
        <v>336.81550361413736</v>
      </c>
    </row>
    <row r="874" spans="1:12" x14ac:dyDescent="0.25">
      <c r="A874" s="1">
        <v>38050</v>
      </c>
      <c r="B874">
        <v>392.89999399999999</v>
      </c>
      <c r="C874">
        <f t="shared" si="149"/>
        <v>1.6209519222629999E-4</v>
      </c>
      <c r="D874">
        <f t="shared" si="150"/>
        <v>360.01480071550822</v>
      </c>
      <c r="E874">
        <f t="shared" si="148"/>
        <v>3.7961666587541743E-2</v>
      </c>
      <c r="F874">
        <f t="shared" si="151"/>
        <v>5.5303011234597577E-4</v>
      </c>
      <c r="G874">
        <f t="shared" si="152"/>
        <v>1.2906857162720432E-4</v>
      </c>
      <c r="H874">
        <f t="shared" si="153"/>
        <v>4.2396154071877145E-4</v>
      </c>
      <c r="I874">
        <f t="shared" si="154"/>
        <v>1.797433880086345E-7</v>
      </c>
      <c r="J874">
        <f t="shared" si="157"/>
        <v>2.2403670678525448E-5</v>
      </c>
      <c r="K874">
        <f t="shared" si="155"/>
        <v>4.4301928664326011</v>
      </c>
      <c r="L874">
        <f t="shared" si="156"/>
        <v>336.91561715046049</v>
      </c>
    </row>
    <row r="875" spans="1:12" x14ac:dyDescent="0.25">
      <c r="A875" s="1">
        <v>38051</v>
      </c>
      <c r="B875">
        <v>401.29998799999998</v>
      </c>
      <c r="C875">
        <f t="shared" si="149"/>
        <v>1.6209519222629999E-4</v>
      </c>
      <c r="D875">
        <f t="shared" si="150"/>
        <v>360.14919698940952</v>
      </c>
      <c r="E875">
        <f t="shared" si="148"/>
        <v>4.6986695962857095E-2</v>
      </c>
      <c r="F875">
        <f t="shared" si="151"/>
        <v>9.1871245675418933E-3</v>
      </c>
      <c r="G875">
        <f t="shared" si="152"/>
        <v>1.2906857162720432E-4</v>
      </c>
      <c r="H875">
        <f t="shared" si="153"/>
        <v>9.0580559959146899E-3</v>
      </c>
      <c r="I875">
        <f t="shared" si="154"/>
        <v>8.2048378425126058E-5</v>
      </c>
      <c r="J875">
        <f t="shared" si="157"/>
        <v>1.998481740388071E-5</v>
      </c>
      <c r="K875">
        <f t="shared" si="155"/>
        <v>2.4385625402128919</v>
      </c>
      <c r="L875">
        <f t="shared" si="156"/>
        <v>337.01576044408415</v>
      </c>
    </row>
    <row r="876" spans="1:12" x14ac:dyDescent="0.25">
      <c r="A876" s="1">
        <v>38054</v>
      </c>
      <c r="B876">
        <v>400.60000600000001</v>
      </c>
      <c r="C876">
        <f t="shared" si="149"/>
        <v>1.6209519222629999E-4</v>
      </c>
      <c r="D876">
        <f t="shared" si="150"/>
        <v>360.283643434466</v>
      </c>
      <c r="E876">
        <f t="shared" si="148"/>
        <v>4.6066405485637674E-2</v>
      </c>
      <c r="F876">
        <f t="shared" si="151"/>
        <v>-7.5819528499287969E-4</v>
      </c>
      <c r="G876">
        <f t="shared" si="152"/>
        <v>1.2906857162720432E-4</v>
      </c>
      <c r="H876">
        <f t="shared" si="153"/>
        <v>-8.8726385662008401E-4</v>
      </c>
      <c r="I876">
        <f t="shared" si="154"/>
        <v>7.8723715126434494E-7</v>
      </c>
      <c r="J876">
        <f t="shared" si="157"/>
        <v>2.6496955031104121E-5</v>
      </c>
      <c r="K876">
        <f t="shared" si="155"/>
        <v>4.3354465967362703</v>
      </c>
      <c r="L876">
        <f t="shared" si="156"/>
        <v>337.11593350385323</v>
      </c>
    </row>
    <row r="877" spans="1:12" x14ac:dyDescent="0.25">
      <c r="A877" s="1">
        <v>38055</v>
      </c>
      <c r="B877">
        <v>404.20001200000002</v>
      </c>
      <c r="C877">
        <f t="shared" si="149"/>
        <v>1.6209519222629999E-4</v>
      </c>
      <c r="D877">
        <f t="shared" si="150"/>
        <v>360.41814006940695</v>
      </c>
      <c r="E877">
        <f t="shared" si="148"/>
        <v>4.9789680903932432E-2</v>
      </c>
      <c r="F877">
        <f t="shared" si="151"/>
        <v>3.8853706105208552E-3</v>
      </c>
      <c r="G877">
        <f t="shared" si="152"/>
        <v>1.2906857162720432E-4</v>
      </c>
      <c r="H877">
        <f t="shared" si="153"/>
        <v>3.7563020388936509E-3</v>
      </c>
      <c r="I877">
        <f t="shared" si="154"/>
        <v>1.4109805007396599E-5</v>
      </c>
      <c r="J877">
        <f t="shared" si="157"/>
        <v>2.3248089251232607E-5</v>
      </c>
      <c r="K877">
        <f t="shared" si="155"/>
        <v>4.1122436666878928</v>
      </c>
      <c r="L877">
        <f t="shared" si="156"/>
        <v>337.21613633861529</v>
      </c>
    </row>
    <row r="878" spans="1:12" x14ac:dyDescent="0.25">
      <c r="A878" s="1">
        <v>38056</v>
      </c>
      <c r="B878">
        <v>400</v>
      </c>
      <c r="C878">
        <f t="shared" si="149"/>
        <v>1.6209519222629999E-4</v>
      </c>
      <c r="D878">
        <f t="shared" si="150"/>
        <v>360.55268691296834</v>
      </c>
      <c r="E878">
        <f t="shared" si="148"/>
        <v>4.509125496693045E-2</v>
      </c>
      <c r="F878">
        <f t="shared" si="151"/>
        <v>-4.5363307447758849E-3</v>
      </c>
      <c r="G878">
        <f t="shared" si="152"/>
        <v>1.2906857162720432E-4</v>
      </c>
      <c r="H878">
        <f t="shared" si="153"/>
        <v>-4.6653993164030893E-3</v>
      </c>
      <c r="I878">
        <f t="shared" si="154"/>
        <v>2.1765950781494411E-5</v>
      </c>
      <c r="J878">
        <f t="shared" si="157"/>
        <v>2.2075040050699168E-5</v>
      </c>
      <c r="K878">
        <f t="shared" si="155"/>
        <v>3.9485938421306837</v>
      </c>
      <c r="L878">
        <f t="shared" si="156"/>
        <v>337.31636895722056</v>
      </c>
    </row>
    <row r="879" spans="1:12" x14ac:dyDescent="0.25">
      <c r="A879" s="1">
        <v>38057</v>
      </c>
      <c r="B879">
        <v>400.70001200000002</v>
      </c>
      <c r="C879">
        <f t="shared" si="149"/>
        <v>1.6209519222629999E-4</v>
      </c>
      <c r="D879">
        <f t="shared" si="150"/>
        <v>360.68728398389368</v>
      </c>
      <c r="E879">
        <f t="shared" si="148"/>
        <v>4.5688523885515142E-2</v>
      </c>
      <c r="F879">
        <f t="shared" si="151"/>
        <v>7.5936411081078958E-4</v>
      </c>
      <c r="G879">
        <f t="shared" si="152"/>
        <v>1.2906857162720432E-4</v>
      </c>
      <c r="H879">
        <f t="shared" si="153"/>
        <v>6.3029553918358527E-4</v>
      </c>
      <c r="I879">
        <f t="shared" si="154"/>
        <v>3.9727246671472646E-7</v>
      </c>
      <c r="J879">
        <f t="shared" si="157"/>
        <v>2.194361436550834E-5</v>
      </c>
      <c r="K879">
        <f t="shared" si="155"/>
        <v>4.4355265356920857</v>
      </c>
      <c r="L879">
        <f t="shared" si="156"/>
        <v>337.41663136852179</v>
      </c>
    </row>
    <row r="880" spans="1:12" x14ac:dyDescent="0.25">
      <c r="A880" s="1">
        <v>38058</v>
      </c>
      <c r="B880">
        <v>395.29998799999998</v>
      </c>
      <c r="C880">
        <f t="shared" si="149"/>
        <v>1.6209519222629999E-4</v>
      </c>
      <c r="D880">
        <f t="shared" si="150"/>
        <v>360.82193130093327</v>
      </c>
      <c r="E880">
        <f t="shared" si="148"/>
        <v>3.9633874413742554E-2</v>
      </c>
      <c r="F880">
        <f t="shared" si="151"/>
        <v>-5.8925542795464914E-3</v>
      </c>
      <c r="G880">
        <f t="shared" si="152"/>
        <v>1.2906857162720432E-4</v>
      </c>
      <c r="H880">
        <f t="shared" si="153"/>
        <v>-6.0216228511736957E-3</v>
      </c>
      <c r="I880">
        <f t="shared" si="154"/>
        <v>3.6259941761777225E-5</v>
      </c>
      <c r="J880">
        <f t="shared" si="157"/>
        <v>1.9647386204286996E-5</v>
      </c>
      <c r="K880">
        <f t="shared" si="155"/>
        <v>3.5770770169745232</v>
      </c>
      <c r="L880">
        <f t="shared" si="156"/>
        <v>337.51692358137444</v>
      </c>
    </row>
    <row r="881" spans="1:12" x14ac:dyDescent="0.25">
      <c r="A881" s="1">
        <v>38061</v>
      </c>
      <c r="B881">
        <v>399.39999399999999</v>
      </c>
      <c r="C881">
        <f t="shared" si="149"/>
        <v>1.6209519222629999E-4</v>
      </c>
      <c r="D881">
        <f t="shared" si="150"/>
        <v>360.95662888284443</v>
      </c>
      <c r="E881">
        <f t="shared" si="148"/>
        <v>4.3953032072769904E-2</v>
      </c>
      <c r="F881">
        <f t="shared" si="151"/>
        <v>4.4812528512534477E-3</v>
      </c>
      <c r="G881">
        <f t="shared" si="152"/>
        <v>1.2906857162720432E-4</v>
      </c>
      <c r="H881">
        <f t="shared" si="153"/>
        <v>4.3521842796262434E-3</v>
      </c>
      <c r="I881">
        <f t="shared" si="154"/>
        <v>1.8941508003825804E-5</v>
      </c>
      <c r="J881">
        <f t="shared" si="157"/>
        <v>2.1532990321702481E-5</v>
      </c>
      <c r="K881">
        <f t="shared" si="155"/>
        <v>4.0141983460209829</v>
      </c>
      <c r="L881">
        <f t="shared" si="156"/>
        <v>337.61724560463659</v>
      </c>
    </row>
    <row r="882" spans="1:12" x14ac:dyDescent="0.25">
      <c r="A882" s="1">
        <v>38062</v>
      </c>
      <c r="B882">
        <v>402.39999399999999</v>
      </c>
      <c r="C882">
        <f t="shared" si="149"/>
        <v>1.6209519222629999E-4</v>
      </c>
      <c r="D882">
        <f t="shared" si="150"/>
        <v>361.09137674839167</v>
      </c>
      <c r="E882">
        <f t="shared" si="148"/>
        <v>4.7040848442370109E-2</v>
      </c>
      <c r="F882">
        <f t="shared" si="151"/>
        <v>3.249911561826746E-3</v>
      </c>
      <c r="G882">
        <f t="shared" si="152"/>
        <v>1.2906857162720432E-4</v>
      </c>
      <c r="H882">
        <f t="shared" si="153"/>
        <v>3.1208429901995417E-3</v>
      </c>
      <c r="I882">
        <f t="shared" si="154"/>
        <v>9.7396609694776159E-6</v>
      </c>
      <c r="J882">
        <f t="shared" si="157"/>
        <v>2.1229812353945474E-5</v>
      </c>
      <c r="K882">
        <f t="shared" si="155"/>
        <v>4.2317271152325491</v>
      </c>
      <c r="L882">
        <f t="shared" si="156"/>
        <v>337.71759744716906</v>
      </c>
    </row>
    <row r="883" spans="1:12" x14ac:dyDescent="0.25">
      <c r="A883" s="1">
        <v>38063</v>
      </c>
      <c r="B883">
        <v>406.89999399999999</v>
      </c>
      <c r="C883">
        <f t="shared" si="149"/>
        <v>1.6209519222629999E-4</v>
      </c>
      <c r="D883">
        <f t="shared" si="150"/>
        <v>361.22617491634594</v>
      </c>
      <c r="E883">
        <f t="shared" si="148"/>
        <v>5.1708471127172473E-2</v>
      </c>
      <c r="F883">
        <f t="shared" si="151"/>
        <v>4.8297178770289051E-3</v>
      </c>
      <c r="G883">
        <f t="shared" si="152"/>
        <v>1.2906857162720432E-4</v>
      </c>
      <c r="H883">
        <f t="shared" si="153"/>
        <v>4.7006493054017008E-3</v>
      </c>
      <c r="I883">
        <f t="shared" si="154"/>
        <v>2.2096103892373491E-5</v>
      </c>
      <c r="J883">
        <f t="shared" si="157"/>
        <v>2.0048177563448383E-5</v>
      </c>
      <c r="K883">
        <f t="shared" si="155"/>
        <v>3.9386724937916715</v>
      </c>
      <c r="L883">
        <f t="shared" si="156"/>
        <v>337.81797911783502</v>
      </c>
    </row>
    <row r="884" spans="1:12" x14ac:dyDescent="0.25">
      <c r="A884" s="1">
        <v>38064</v>
      </c>
      <c r="B884">
        <v>411.10000600000001</v>
      </c>
      <c r="C884">
        <f t="shared" si="149"/>
        <v>1.6209519222629999E-4</v>
      </c>
      <c r="D884">
        <f t="shared" si="150"/>
        <v>361.36102340548547</v>
      </c>
      <c r="E884">
        <f t="shared" si="148"/>
        <v>5.6006175604483399E-2</v>
      </c>
      <c r="F884">
        <f t="shared" si="151"/>
        <v>4.4597996695370234E-3</v>
      </c>
      <c r="G884">
        <f t="shared" si="152"/>
        <v>1.2906857162720432E-4</v>
      </c>
      <c r="H884">
        <f t="shared" si="153"/>
        <v>4.3307310979098191E-3</v>
      </c>
      <c r="I884">
        <f t="shared" si="154"/>
        <v>1.8755231842403188E-5</v>
      </c>
      <c r="J884">
        <f t="shared" si="157"/>
        <v>2.0392514625961983E-5</v>
      </c>
      <c r="K884">
        <f t="shared" si="155"/>
        <v>4.0213770041782029</v>
      </c>
      <c r="L884">
        <f t="shared" si="156"/>
        <v>337.91839062550059</v>
      </c>
    </row>
    <row r="885" spans="1:12" x14ac:dyDescent="0.25">
      <c r="A885" s="1">
        <v>38065</v>
      </c>
      <c r="B885">
        <v>412.5</v>
      </c>
      <c r="C885">
        <f t="shared" si="149"/>
        <v>1.6209519222629999E-4</v>
      </c>
      <c r="D885">
        <f t="shared" si="150"/>
        <v>361.49592223459535</v>
      </c>
      <c r="E885">
        <f t="shared" si="148"/>
        <v>5.7320550179328134E-2</v>
      </c>
      <c r="F885">
        <f t="shared" si="151"/>
        <v>1.4764697670708316E-3</v>
      </c>
      <c r="G885">
        <f t="shared" si="152"/>
        <v>1.2906857162720432E-4</v>
      </c>
      <c r="H885">
        <f t="shared" si="153"/>
        <v>1.3474011954436272E-3</v>
      </c>
      <c r="I885">
        <f t="shared" si="154"/>
        <v>1.8154899814829157E-6</v>
      </c>
      <c r="J885">
        <f t="shared" si="157"/>
        <v>2.0318849105141187E-5</v>
      </c>
      <c r="K885">
        <f t="shared" si="155"/>
        <v>4.4383672344584433</v>
      </c>
      <c r="L885">
        <f t="shared" si="156"/>
        <v>338.0188319790343</v>
      </c>
    </row>
    <row r="886" spans="1:12" x14ac:dyDescent="0.25">
      <c r="A886" s="1">
        <v>38068</v>
      </c>
      <c r="B886">
        <v>417.39999399999999</v>
      </c>
      <c r="C886">
        <f t="shared" si="149"/>
        <v>1.6209519222629999E-4</v>
      </c>
      <c r="D886">
        <f t="shared" si="150"/>
        <v>361.63087142246809</v>
      </c>
      <c r="E886">
        <f t="shared" si="148"/>
        <v>6.2286940587740425E-2</v>
      </c>
      <c r="F886">
        <f t="shared" si="151"/>
        <v>5.1284856006383883E-3</v>
      </c>
      <c r="G886">
        <f t="shared" si="152"/>
        <v>1.2906857162720432E-4</v>
      </c>
      <c r="H886">
        <f t="shared" si="153"/>
        <v>4.999417029011184E-3</v>
      </c>
      <c r="I886">
        <f t="shared" si="154"/>
        <v>2.4994170629967012E-5</v>
      </c>
      <c r="J886">
        <f t="shared" si="157"/>
        <v>1.8522410848923658E-5</v>
      </c>
      <c r="K886">
        <f t="shared" si="155"/>
        <v>3.8546252532359575</v>
      </c>
      <c r="L886">
        <f t="shared" si="156"/>
        <v>338.11930318730742</v>
      </c>
    </row>
    <row r="887" spans="1:12" x14ac:dyDescent="0.25">
      <c r="A887" s="1">
        <v>38069</v>
      </c>
      <c r="B887">
        <v>419.79998799999998</v>
      </c>
      <c r="C887">
        <f t="shared" si="149"/>
        <v>1.6209519222629999E-4</v>
      </c>
      <c r="D887">
        <f t="shared" si="150"/>
        <v>361.76587098790304</v>
      </c>
      <c r="E887">
        <f t="shared" si="148"/>
        <v>6.461482874098845E-2</v>
      </c>
      <c r="F887">
        <f t="shared" si="151"/>
        <v>2.4899833454741227E-3</v>
      </c>
      <c r="G887">
        <f t="shared" si="152"/>
        <v>1.2906857162720432E-4</v>
      </c>
      <c r="H887">
        <f t="shared" si="153"/>
        <v>2.3609147738469184E-3</v>
      </c>
      <c r="I887">
        <f t="shared" si="154"/>
        <v>5.5739185693686457E-6</v>
      </c>
      <c r="J887">
        <f t="shared" si="157"/>
        <v>1.9496859018532441E-5</v>
      </c>
      <c r="K887">
        <f t="shared" si="155"/>
        <v>4.3607460436617904</v>
      </c>
      <c r="L887">
        <f t="shared" si="156"/>
        <v>338.21980425919389</v>
      </c>
    </row>
    <row r="888" spans="1:12" x14ac:dyDescent="0.25">
      <c r="A888" s="1">
        <v>38070</v>
      </c>
      <c r="B888">
        <v>417.20001200000002</v>
      </c>
      <c r="C888">
        <f t="shared" si="149"/>
        <v>1.6209519222629999E-4</v>
      </c>
      <c r="D888">
        <f t="shared" si="150"/>
        <v>361.9009209497068</v>
      </c>
      <c r="E888">
        <f t="shared" si="148"/>
        <v>6.1754623962890332E-2</v>
      </c>
      <c r="F888">
        <f t="shared" si="151"/>
        <v>-2.6981095858715776E-3</v>
      </c>
      <c r="G888">
        <f t="shared" si="152"/>
        <v>1.2906857162720432E-4</v>
      </c>
      <c r="H888">
        <f t="shared" si="153"/>
        <v>-2.8271781574987819E-3</v>
      </c>
      <c r="I888">
        <f t="shared" si="154"/>
        <v>7.9929363342382077E-6</v>
      </c>
      <c r="J888">
        <f t="shared" si="157"/>
        <v>1.8265417130949741E-5</v>
      </c>
      <c r="K888">
        <f t="shared" si="155"/>
        <v>4.3175122762025895</v>
      </c>
      <c r="L888">
        <f t="shared" si="156"/>
        <v>338.32033520357021</v>
      </c>
    </row>
    <row r="889" spans="1:12" x14ac:dyDescent="0.25">
      <c r="A889" s="1">
        <v>38071</v>
      </c>
      <c r="B889">
        <v>416.70001200000002</v>
      </c>
      <c r="C889">
        <f t="shared" si="149"/>
        <v>1.6209519222629999E-4</v>
      </c>
      <c r="D889">
        <f t="shared" si="150"/>
        <v>362.03602132669249</v>
      </c>
      <c r="E889">
        <f t="shared" si="148"/>
        <v>6.107172948843731E-2</v>
      </c>
      <c r="F889">
        <f t="shared" si="151"/>
        <v>-5.2079928222648064E-4</v>
      </c>
      <c r="G889">
        <f t="shared" si="152"/>
        <v>1.2906857162720432E-4</v>
      </c>
      <c r="H889">
        <f t="shared" si="153"/>
        <v>-6.4986785385368496E-4</v>
      </c>
      <c r="I889">
        <f t="shared" si="154"/>
        <v>4.2232822747239443E-7</v>
      </c>
      <c r="J889">
        <f t="shared" si="157"/>
        <v>1.7550747579802106E-5</v>
      </c>
      <c r="K889">
        <f t="shared" si="155"/>
        <v>4.544236841985505</v>
      </c>
      <c r="L889">
        <f t="shared" si="156"/>
        <v>338.42089602931554</v>
      </c>
    </row>
    <row r="890" spans="1:12" x14ac:dyDescent="0.25">
      <c r="A890" s="1">
        <v>38072</v>
      </c>
      <c r="B890">
        <v>422.10000600000001</v>
      </c>
      <c r="C890">
        <f t="shared" si="149"/>
        <v>1.6209519222629999E-4</v>
      </c>
      <c r="D890">
        <f t="shared" si="150"/>
        <v>362.1711721376804</v>
      </c>
      <c r="E890">
        <f t="shared" si="148"/>
        <v>6.6501479660001195E-2</v>
      </c>
      <c r="F890">
        <f t="shared" si="151"/>
        <v>5.5918453637899823E-3</v>
      </c>
      <c r="G890">
        <f t="shared" si="152"/>
        <v>1.2906857162720432E-4</v>
      </c>
      <c r="H890">
        <f t="shared" si="153"/>
        <v>5.462776792162778E-3</v>
      </c>
      <c r="I890">
        <f t="shared" si="154"/>
        <v>2.9841930280992252E-5</v>
      </c>
      <c r="J890">
        <f t="shared" si="157"/>
        <v>1.6214773438132483E-5</v>
      </c>
      <c r="K890">
        <f t="shared" si="155"/>
        <v>3.6756473063433015</v>
      </c>
      <c r="L890">
        <f t="shared" si="156"/>
        <v>338.52148674531162</v>
      </c>
    </row>
    <row r="891" spans="1:12" x14ac:dyDescent="0.25">
      <c r="A891" s="1">
        <v>38075</v>
      </c>
      <c r="B891">
        <v>417.10000600000001</v>
      </c>
      <c r="C891">
        <f t="shared" si="149"/>
        <v>1.6209519222629999E-4</v>
      </c>
      <c r="D891">
        <f t="shared" si="150"/>
        <v>362.30637340149764</v>
      </c>
      <c r="E891">
        <f t="shared" si="148"/>
        <v>6.1164222233201393E-2</v>
      </c>
      <c r="F891">
        <f t="shared" si="151"/>
        <v>-5.1751622345737047E-3</v>
      </c>
      <c r="G891">
        <f t="shared" si="152"/>
        <v>1.2906857162720432E-4</v>
      </c>
      <c r="H891">
        <f t="shared" si="153"/>
        <v>-5.304230806200909E-3</v>
      </c>
      <c r="I891">
        <f t="shared" si="154"/>
        <v>2.8134864445450746E-5</v>
      </c>
      <c r="J891">
        <f t="shared" si="157"/>
        <v>1.8189919423492955E-5</v>
      </c>
      <c r="K891">
        <f t="shared" si="155"/>
        <v>3.7650187786841163</v>
      </c>
      <c r="L891">
        <f t="shared" si="156"/>
        <v>338.62210736044301</v>
      </c>
    </row>
    <row r="892" spans="1:12" x14ac:dyDescent="0.25">
      <c r="A892" s="1">
        <v>38076</v>
      </c>
      <c r="B892">
        <v>421.70001200000002</v>
      </c>
      <c r="C892">
        <f t="shared" si="149"/>
        <v>1.6209519222629999E-4</v>
      </c>
      <c r="D892">
        <f t="shared" si="150"/>
        <v>362.44162513697898</v>
      </c>
      <c r="E892">
        <f t="shared" si="148"/>
        <v>6.5765544321055636E-2</v>
      </c>
      <c r="F892">
        <f t="shared" si="151"/>
        <v>4.7634172800803398E-3</v>
      </c>
      <c r="G892">
        <f t="shared" si="152"/>
        <v>1.2906857162720432E-4</v>
      </c>
      <c r="H892">
        <f t="shared" si="153"/>
        <v>4.6343487084531355E-3</v>
      </c>
      <c r="I892">
        <f t="shared" si="154"/>
        <v>2.1477187951541244E-5</v>
      </c>
      <c r="J892">
        <f t="shared" si="157"/>
        <v>1.9559239810508247E-5</v>
      </c>
      <c r="K892">
        <f t="shared" si="155"/>
        <v>3.9530636363844378</v>
      </c>
      <c r="L892">
        <f t="shared" si="156"/>
        <v>338.72275788359678</v>
      </c>
    </row>
    <row r="893" spans="1:12" x14ac:dyDescent="0.25">
      <c r="A893" s="1">
        <v>38077</v>
      </c>
      <c r="B893">
        <v>427.29998799999998</v>
      </c>
      <c r="C893">
        <f t="shared" si="149"/>
        <v>1.6209519222629999E-4</v>
      </c>
      <c r="D893">
        <f t="shared" si="150"/>
        <v>362.57692736296582</v>
      </c>
      <c r="E893">
        <f t="shared" si="148"/>
        <v>7.1332716376342642E-2</v>
      </c>
      <c r="F893">
        <f t="shared" si="151"/>
        <v>5.7292672475131035E-3</v>
      </c>
      <c r="G893">
        <f t="shared" si="152"/>
        <v>1.2906857162720432E-4</v>
      </c>
      <c r="H893">
        <f t="shared" si="153"/>
        <v>5.6001986758858991E-3</v>
      </c>
      <c r="I893">
        <f t="shared" si="154"/>
        <v>3.1362225209394179E-5</v>
      </c>
      <c r="J893">
        <f t="shared" si="157"/>
        <v>1.994663888630067E-5</v>
      </c>
      <c r="K893">
        <f t="shared" si="155"/>
        <v>3.7061332890809089</v>
      </c>
      <c r="L893">
        <f t="shared" si="156"/>
        <v>338.82343832366257</v>
      </c>
    </row>
    <row r="894" spans="1:12" x14ac:dyDescent="0.25">
      <c r="A894" s="1">
        <v>38078</v>
      </c>
      <c r="B894">
        <v>427.79998799999998</v>
      </c>
      <c r="C894">
        <f t="shared" si="149"/>
        <v>1.6209519222629999E-4</v>
      </c>
      <c r="D894">
        <f t="shared" si="150"/>
        <v>362.71228009830702</v>
      </c>
      <c r="E894">
        <f t="shared" si="148"/>
        <v>7.1678508616683789E-2</v>
      </c>
      <c r="F894">
        <f t="shared" si="151"/>
        <v>5.0788743256768853E-4</v>
      </c>
      <c r="G894">
        <f t="shared" si="152"/>
        <v>1.2906857162720432E-4</v>
      </c>
      <c r="H894">
        <f t="shared" si="153"/>
        <v>3.7881886094048422E-4</v>
      </c>
      <c r="I894">
        <f t="shared" si="154"/>
        <v>1.4350372940424593E-7</v>
      </c>
      <c r="J894">
        <f t="shared" si="157"/>
        <v>2.1264262054770331E-5</v>
      </c>
      <c r="K894">
        <f t="shared" si="155"/>
        <v>4.4569285392319102</v>
      </c>
      <c r="L894">
        <f t="shared" si="156"/>
        <v>338.92414868953279</v>
      </c>
    </row>
    <row r="895" spans="1:12" x14ac:dyDescent="0.25">
      <c r="A895" s="1">
        <v>38079</v>
      </c>
      <c r="B895">
        <v>421.60000600000001</v>
      </c>
      <c r="C895">
        <f t="shared" si="149"/>
        <v>1.6209519222629999E-4</v>
      </c>
      <c r="D895">
        <f t="shared" si="150"/>
        <v>362.84768336185778</v>
      </c>
      <c r="E895">
        <f t="shared" si="148"/>
        <v>6.517625375627345E-2</v>
      </c>
      <c r="F895">
        <f t="shared" si="151"/>
        <v>-6.3401596681837979E-3</v>
      </c>
      <c r="G895">
        <f t="shared" si="152"/>
        <v>1.2906857162720432E-4</v>
      </c>
      <c r="H895">
        <f t="shared" si="153"/>
        <v>-6.4692282398110023E-3</v>
      </c>
      <c r="I895">
        <f t="shared" si="154"/>
        <v>4.1850914018768157E-5</v>
      </c>
      <c r="J895">
        <f t="shared" si="157"/>
        <v>1.9090089559402045E-5</v>
      </c>
      <c r="K895">
        <f t="shared" si="155"/>
        <v>3.4180896590133938</v>
      </c>
      <c r="L895">
        <f t="shared" si="156"/>
        <v>339.02488899010251</v>
      </c>
    </row>
    <row r="896" spans="1:12" x14ac:dyDescent="0.25">
      <c r="A896" s="1">
        <v>38082</v>
      </c>
      <c r="B896">
        <v>415.39999399999999</v>
      </c>
      <c r="C896">
        <f t="shared" si="149"/>
        <v>1.6209519222629999E-4</v>
      </c>
      <c r="D896">
        <f t="shared" si="150"/>
        <v>362.98313717248067</v>
      </c>
      <c r="E896">
        <f t="shared" si="148"/>
        <v>5.8580036105065236E-2</v>
      </c>
      <c r="F896">
        <f t="shared" si="151"/>
        <v>-6.4341224589816726E-3</v>
      </c>
      <c r="G896">
        <f t="shared" si="152"/>
        <v>1.2906857162720432E-4</v>
      </c>
      <c r="H896">
        <f t="shared" si="153"/>
        <v>-6.5631910306088769E-3</v>
      </c>
      <c r="I896">
        <f t="shared" si="154"/>
        <v>4.3075476504264814E-5</v>
      </c>
      <c r="J896">
        <f t="shared" si="157"/>
        <v>2.1671091776983531E-5</v>
      </c>
      <c r="K896">
        <f t="shared" si="155"/>
        <v>3.4569806689602958</v>
      </c>
      <c r="L896">
        <f t="shared" si="156"/>
        <v>339.12565923426928</v>
      </c>
    </row>
    <row r="897" spans="1:12" x14ac:dyDescent="0.25">
      <c r="A897" s="1">
        <v>38083</v>
      </c>
      <c r="B897">
        <v>418.89999399999999</v>
      </c>
      <c r="C897">
        <f t="shared" si="149"/>
        <v>1.6209519222629999E-4</v>
      </c>
      <c r="D897">
        <f t="shared" si="150"/>
        <v>363.11864154904526</v>
      </c>
      <c r="E897">
        <f t="shared" si="148"/>
        <v>6.20618091273899E-2</v>
      </c>
      <c r="F897">
        <f t="shared" si="151"/>
        <v>3.6438682145507606E-3</v>
      </c>
      <c r="G897">
        <f t="shared" si="152"/>
        <v>1.2906857162720432E-4</v>
      </c>
      <c r="H897">
        <f t="shared" si="153"/>
        <v>3.5147996429235563E-3</v>
      </c>
      <c r="I897">
        <f t="shared" si="154"/>
        <v>1.2353816529895559E-5</v>
      </c>
      <c r="J897">
        <f t="shared" si="157"/>
        <v>2.3815112714879153E-5</v>
      </c>
      <c r="K897">
        <f t="shared" si="155"/>
        <v>4.1442872978520304</v>
      </c>
      <c r="L897">
        <f t="shared" si="156"/>
        <v>339.22645943093352</v>
      </c>
    </row>
    <row r="898" spans="1:12" x14ac:dyDescent="0.25">
      <c r="A898" s="1">
        <v>38084</v>
      </c>
      <c r="B898">
        <v>422.79998799999998</v>
      </c>
      <c r="C898">
        <f t="shared" si="149"/>
        <v>1.6209519222629999E-4</v>
      </c>
      <c r="D898">
        <f t="shared" si="150"/>
        <v>363.2541965104279</v>
      </c>
      <c r="E898">
        <f t="shared" ref="E898:E961" si="158">LOG(B898) - LOG(D898)</f>
        <v>6.5924326103592445E-2</v>
      </c>
      <c r="F898">
        <f t="shared" si="151"/>
        <v>4.0246121684286429E-3</v>
      </c>
      <c r="G898">
        <f t="shared" si="152"/>
        <v>1.2906857162720432E-4</v>
      </c>
      <c r="H898">
        <f t="shared" si="153"/>
        <v>3.8955435968014386E-3</v>
      </c>
      <c r="I898">
        <f t="shared" si="154"/>
        <v>1.5175259914580689E-5</v>
      </c>
      <c r="J898">
        <f t="shared" si="157"/>
        <v>2.2338198712290904E-5</v>
      </c>
      <c r="K898">
        <f t="shared" si="155"/>
        <v>4.095997039124831</v>
      </c>
      <c r="L898">
        <f t="shared" si="156"/>
        <v>339.3272895889981</v>
      </c>
    </row>
    <row r="899" spans="1:12" x14ac:dyDescent="0.25">
      <c r="A899" s="1">
        <v>38085</v>
      </c>
      <c r="B899">
        <v>419.89999399999999</v>
      </c>
      <c r="C899">
        <f t="shared" ref="C899:C962" si="159">P$5</f>
        <v>1.6209519222629999E-4</v>
      </c>
      <c r="D899">
        <f t="shared" si="150"/>
        <v>363.38980207551293</v>
      </c>
      <c r="E899">
        <f t="shared" si="158"/>
        <v>6.2773133034471407E-2</v>
      </c>
      <c r="F899">
        <f t="shared" si="151"/>
        <v>-2.9890978768944976E-3</v>
      </c>
      <c r="G899">
        <f t="shared" si="152"/>
        <v>1.2906857162720432E-4</v>
      </c>
      <c r="H899">
        <f t="shared" si="153"/>
        <v>-3.1181664485217019E-3</v>
      </c>
      <c r="I899">
        <f t="shared" si="154"/>
        <v>9.7229620006864433E-6</v>
      </c>
      <c r="J899">
        <f t="shared" si="157"/>
        <v>2.1472880270475531E-5</v>
      </c>
      <c r="K899">
        <f t="shared" si="155"/>
        <v>4.2290203940496252</v>
      </c>
      <c r="L899">
        <f t="shared" si="156"/>
        <v>339.42814971736863</v>
      </c>
    </row>
    <row r="900" spans="1:12" x14ac:dyDescent="0.25">
      <c r="A900" s="1">
        <v>38089</v>
      </c>
      <c r="B900">
        <v>420.10000600000001</v>
      </c>
      <c r="C900">
        <f t="shared" si="159"/>
        <v>1.6209519222629999E-4</v>
      </c>
      <c r="D900">
        <f t="shared" ref="D900:D963" si="160">POWER(10,LOG(D899)+$C900)</f>
        <v>363.52545826319084</v>
      </c>
      <c r="E900">
        <f t="shared" si="158"/>
        <v>6.2817857150711642E-2</v>
      </c>
      <c r="F900">
        <f t="shared" ref="F900:F963" si="161">LOG(B900)-LOG(B899)</f>
        <v>2.0681930846677687E-4</v>
      </c>
      <c r="G900">
        <f t="shared" ref="G900:G963" si="162">S$4</f>
        <v>1.2906857162720432E-4</v>
      </c>
      <c r="H900">
        <f t="shared" ref="H900:H963" si="163">F900-G900</f>
        <v>7.7750736839572558E-5</v>
      </c>
      <c r="I900">
        <f t="shared" ref="I900:I963" si="164">H900*H900</f>
        <v>6.0451770790964651E-9</v>
      </c>
      <c r="J900">
        <f t="shared" si="157"/>
        <v>2.0236540501927833E-5</v>
      </c>
      <c r="K900">
        <f t="shared" ref="K900:K963" si="165">-0.5*LN(2*PI()*J900)-I900/2/J900</f>
        <v>4.4849224298731851</v>
      </c>
      <c r="L900">
        <f t="shared" ref="L900:L963" si="166">POWER(10,LOG(L899)+$G900)</f>
        <v>339.52903982495332</v>
      </c>
    </row>
    <row r="901" spans="1:12" x14ac:dyDescent="0.25">
      <c r="A901" s="1">
        <v>38090</v>
      </c>
      <c r="B901">
        <v>407</v>
      </c>
      <c r="C901">
        <f t="shared" si="159"/>
        <v>1.6209519222629999E-4</v>
      </c>
      <c r="D901">
        <f t="shared" si="160"/>
        <v>363.66116509235934</v>
      </c>
      <c r="E901">
        <f t="shared" si="158"/>
        <v>4.889748344298317E-2</v>
      </c>
      <c r="F901">
        <f t="shared" si="161"/>
        <v>-1.3758278515501932E-2</v>
      </c>
      <c r="G901">
        <f t="shared" si="162"/>
        <v>1.2906857162720432E-4</v>
      </c>
      <c r="H901">
        <f t="shared" si="163"/>
        <v>-1.3887347087129135E-2</v>
      </c>
      <c r="I901">
        <f t="shared" si="164"/>
        <v>1.9285840911839407E-4</v>
      </c>
      <c r="J901">
        <f t="shared" ref="J901:J964" si="167">S$7+S$5*I900+S$6*J900</f>
        <v>1.8272310132390008E-5</v>
      </c>
      <c r="K901">
        <f t="shared" si="165"/>
        <v>-0.74121728161035438</v>
      </c>
      <c r="L901">
        <f t="shared" si="166"/>
        <v>339.62995992066311</v>
      </c>
    </row>
    <row r="902" spans="1:12" x14ac:dyDescent="0.25">
      <c r="A902" s="1">
        <v>38091</v>
      </c>
      <c r="B902">
        <v>399.79998799999998</v>
      </c>
      <c r="C902">
        <f t="shared" si="159"/>
        <v>1.6209519222629999E-4</v>
      </c>
      <c r="D902">
        <f t="shared" si="160"/>
        <v>363.7969225819233</v>
      </c>
      <c r="E902">
        <f t="shared" si="158"/>
        <v>4.0983755772282748E-2</v>
      </c>
      <c r="F902">
        <f t="shared" si="161"/>
        <v>-7.751632478474324E-3</v>
      </c>
      <c r="G902">
        <f t="shared" si="162"/>
        <v>1.2906857162720432E-4</v>
      </c>
      <c r="H902">
        <f t="shared" si="163"/>
        <v>-7.8807010501015275E-3</v>
      </c>
      <c r="I902">
        <f t="shared" si="164"/>
        <v>6.2105449041071324E-5</v>
      </c>
      <c r="J902">
        <f t="shared" si="167"/>
        <v>3.6532228751138815E-5</v>
      </c>
      <c r="K902">
        <f t="shared" si="165"/>
        <v>3.3397102851738691</v>
      </c>
      <c r="L902">
        <f t="shared" si="166"/>
        <v>339.73091001341152</v>
      </c>
    </row>
    <row r="903" spans="1:12" x14ac:dyDescent="0.25">
      <c r="A903" s="1">
        <v>38092</v>
      </c>
      <c r="B903">
        <v>397.70001200000002</v>
      </c>
      <c r="C903">
        <f t="shared" si="159"/>
        <v>1.6209519222629999E-4</v>
      </c>
      <c r="D903">
        <f t="shared" si="160"/>
        <v>363.93273075079435</v>
      </c>
      <c r="E903">
        <f t="shared" si="158"/>
        <v>3.8534487923474803E-2</v>
      </c>
      <c r="F903">
        <f t="shared" si="161"/>
        <v>-2.2871726565818484E-3</v>
      </c>
      <c r="G903">
        <f t="shared" si="162"/>
        <v>1.2906857162720432E-4</v>
      </c>
      <c r="H903">
        <f t="shared" si="163"/>
        <v>-2.4162412282090527E-3</v>
      </c>
      <c r="I903">
        <f t="shared" si="164"/>
        <v>5.8382216728971918E-6</v>
      </c>
      <c r="J903">
        <f t="shared" si="167"/>
        <v>3.7389786868812394E-5</v>
      </c>
      <c r="K903">
        <f t="shared" si="165"/>
        <v>4.1000455396296527</v>
      </c>
      <c r="L903">
        <f t="shared" si="166"/>
        <v>339.83189011211471</v>
      </c>
    </row>
    <row r="904" spans="1:12" x14ac:dyDescent="0.25">
      <c r="A904" s="1">
        <v>38093</v>
      </c>
      <c r="B904">
        <v>401</v>
      </c>
      <c r="C904">
        <f t="shared" si="159"/>
        <v>1.6209519222629999E-4</v>
      </c>
      <c r="D904">
        <f t="shared" si="160"/>
        <v>364.06858961789209</v>
      </c>
      <c r="E904">
        <f t="shared" si="158"/>
        <v>4.19611612612667E-2</v>
      </c>
      <c r="F904">
        <f t="shared" si="161"/>
        <v>3.588768530018438E-3</v>
      </c>
      <c r="G904">
        <f t="shared" si="162"/>
        <v>1.2906857162720432E-4</v>
      </c>
      <c r="H904">
        <f t="shared" si="163"/>
        <v>3.4596999583912337E-3</v>
      </c>
      <c r="I904">
        <f t="shared" si="164"/>
        <v>1.1969523802092304E-5</v>
      </c>
      <c r="J904">
        <f t="shared" si="167"/>
        <v>3.2284665670458525E-5</v>
      </c>
      <c r="K904">
        <f t="shared" si="165"/>
        <v>4.0661458082712896</v>
      </c>
      <c r="L904">
        <f t="shared" si="166"/>
        <v>339.93290022569153</v>
      </c>
    </row>
    <row r="905" spans="1:12" x14ac:dyDescent="0.25">
      <c r="A905" s="1">
        <v>38096</v>
      </c>
      <c r="B905">
        <v>400.60000600000001</v>
      </c>
      <c r="C905">
        <f t="shared" si="159"/>
        <v>1.6209519222629999E-4</v>
      </c>
      <c r="D905">
        <f t="shared" si="160"/>
        <v>364.20449920214224</v>
      </c>
      <c r="E905">
        <f t="shared" si="158"/>
        <v>4.1365644911075528E-2</v>
      </c>
      <c r="F905">
        <f t="shared" si="161"/>
        <v>-4.3342115796463077E-4</v>
      </c>
      <c r="G905">
        <f t="shared" si="162"/>
        <v>1.2906857162720432E-4</v>
      </c>
      <c r="H905">
        <f t="shared" si="163"/>
        <v>-5.6248972959183508E-4</v>
      </c>
      <c r="I905">
        <f t="shared" si="164"/>
        <v>3.1639469589629578E-7</v>
      </c>
      <c r="J905">
        <f t="shared" si="167"/>
        <v>2.8921870607411402E-5</v>
      </c>
      <c r="K905">
        <f t="shared" si="165"/>
        <v>4.3010478898180171</v>
      </c>
      <c r="L905">
        <f t="shared" si="166"/>
        <v>340.03394036306349</v>
      </c>
    </row>
    <row r="906" spans="1:12" x14ac:dyDescent="0.25">
      <c r="A906" s="1">
        <v>38097</v>
      </c>
      <c r="B906">
        <v>397.70001200000002</v>
      </c>
      <c r="C906">
        <f t="shared" si="159"/>
        <v>1.6209519222629999E-4</v>
      </c>
      <c r="D906">
        <f t="shared" si="160"/>
        <v>364.34045952247789</v>
      </c>
      <c r="E906">
        <f t="shared" si="158"/>
        <v>3.8048202346795623E-2</v>
      </c>
      <c r="F906">
        <f t="shared" si="161"/>
        <v>-3.1553473720538072E-3</v>
      </c>
      <c r="G906">
        <f t="shared" si="162"/>
        <v>1.2906857162720432E-4</v>
      </c>
      <c r="H906">
        <f t="shared" si="163"/>
        <v>-3.2844159436810115E-3</v>
      </c>
      <c r="I906">
        <f t="shared" si="164"/>
        <v>1.078738809110603E-5</v>
      </c>
      <c r="J906">
        <f t="shared" si="167"/>
        <v>2.5096021646651555E-5</v>
      </c>
      <c r="K906">
        <f t="shared" si="165"/>
        <v>4.1625398048612272</v>
      </c>
      <c r="L906">
        <f t="shared" si="166"/>
        <v>340.13501053315474</v>
      </c>
    </row>
    <row r="907" spans="1:12" x14ac:dyDescent="0.25">
      <c r="A907" s="1">
        <v>38098</v>
      </c>
      <c r="B907">
        <v>390.79998799999998</v>
      </c>
      <c r="C907">
        <f t="shared" si="159"/>
        <v>1.6209519222629999E-4</v>
      </c>
      <c r="D907">
        <f t="shared" si="160"/>
        <v>364.47647059783884</v>
      </c>
      <c r="E907">
        <f t="shared" si="158"/>
        <v>3.0285044775588688E-2</v>
      </c>
      <c r="F907">
        <f t="shared" si="161"/>
        <v>-7.6010623789808385E-3</v>
      </c>
      <c r="G907">
        <f t="shared" si="162"/>
        <v>1.2906857162720432E-4</v>
      </c>
      <c r="H907">
        <f t="shared" si="163"/>
        <v>-7.7301309506080428E-3</v>
      </c>
      <c r="I907">
        <f t="shared" si="164"/>
        <v>5.9754924513548404E-5</v>
      </c>
      <c r="J907">
        <f t="shared" si="167"/>
        <v>2.317906775453972E-5</v>
      </c>
      <c r="K907">
        <f t="shared" si="165"/>
        <v>3.1282072981440217</v>
      </c>
      <c r="L907">
        <f t="shared" si="166"/>
        <v>340.23611074489196</v>
      </c>
    </row>
    <row r="908" spans="1:12" x14ac:dyDescent="0.25">
      <c r="A908" s="1">
        <v>38099</v>
      </c>
      <c r="B908">
        <v>393.29998799999998</v>
      </c>
      <c r="C908">
        <f t="shared" si="159"/>
        <v>1.6209519222629999E-4</v>
      </c>
      <c r="D908">
        <f t="shared" si="160"/>
        <v>364.61253244717278</v>
      </c>
      <c r="E908">
        <f t="shared" si="158"/>
        <v>3.2892341031141026E-2</v>
      </c>
      <c r="F908">
        <f t="shared" si="161"/>
        <v>2.7693914477784354E-3</v>
      </c>
      <c r="G908">
        <f t="shared" si="162"/>
        <v>1.2906857162720432E-4</v>
      </c>
      <c r="H908">
        <f t="shared" si="163"/>
        <v>2.6403228761512311E-3</v>
      </c>
      <c r="I908">
        <f t="shared" si="164"/>
        <v>6.9713048903275089E-6</v>
      </c>
      <c r="J908">
        <f t="shared" si="167"/>
        <v>2.6706450952494318E-5</v>
      </c>
      <c r="K908">
        <f t="shared" si="165"/>
        <v>4.2158469266974157</v>
      </c>
      <c r="L908">
        <f t="shared" si="166"/>
        <v>340.33724100720474</v>
      </c>
    </row>
    <row r="909" spans="1:12" x14ac:dyDescent="0.25">
      <c r="A909" s="1">
        <v>38100</v>
      </c>
      <c r="B909">
        <v>395.10000600000001</v>
      </c>
      <c r="C909">
        <f t="shared" si="159"/>
        <v>1.6209519222629999E-4</v>
      </c>
      <c r="D909">
        <f t="shared" si="160"/>
        <v>364.74864508943386</v>
      </c>
      <c r="E909">
        <f t="shared" si="158"/>
        <v>3.4713348956608492E-2</v>
      </c>
      <c r="F909">
        <f t="shared" si="161"/>
        <v>1.9831031176935632E-3</v>
      </c>
      <c r="G909">
        <f t="shared" si="162"/>
        <v>1.2906857162720432E-4</v>
      </c>
      <c r="H909">
        <f t="shared" si="163"/>
        <v>1.8540345460663589E-3</v>
      </c>
      <c r="I909">
        <f t="shared" si="164"/>
        <v>3.4374440980074895E-6</v>
      </c>
      <c r="J909">
        <f t="shared" si="167"/>
        <v>2.4046696140212939E-5</v>
      </c>
      <c r="K909">
        <f t="shared" si="165"/>
        <v>4.3273435865088992</v>
      </c>
      <c r="L909">
        <f t="shared" si="166"/>
        <v>340.43840132902511</v>
      </c>
    </row>
    <row r="910" spans="1:12" x14ac:dyDescent="0.25">
      <c r="A910" s="1">
        <v>38103</v>
      </c>
      <c r="B910">
        <v>396</v>
      </c>
      <c r="C910">
        <f t="shared" si="159"/>
        <v>1.6209519222629999E-4</v>
      </c>
      <c r="D910">
        <f t="shared" si="160"/>
        <v>364.88480854358392</v>
      </c>
      <c r="E910">
        <f t="shared" si="158"/>
        <v>3.5539403413239246E-2</v>
      </c>
      <c r="F910">
        <f t="shared" si="161"/>
        <v>9.8814964885729495E-4</v>
      </c>
      <c r="G910">
        <f t="shared" si="162"/>
        <v>1.2906857162720432E-4</v>
      </c>
      <c r="H910">
        <f t="shared" si="163"/>
        <v>8.5908107723009063E-4</v>
      </c>
      <c r="I910">
        <f t="shared" si="164"/>
        <v>7.3802029725481293E-7</v>
      </c>
      <c r="J910">
        <f t="shared" si="167"/>
        <v>2.1604046238387409E-5</v>
      </c>
      <c r="K910">
        <f t="shared" si="165"/>
        <v>4.4352958307398218</v>
      </c>
      <c r="L910">
        <f t="shared" si="166"/>
        <v>340.53959171928784</v>
      </c>
    </row>
    <row r="911" spans="1:12" x14ac:dyDescent="0.25">
      <c r="A911" s="1">
        <v>38104</v>
      </c>
      <c r="B911">
        <v>398.60000600000001</v>
      </c>
      <c r="C911">
        <f t="shared" si="159"/>
        <v>1.6209519222629999E-4</v>
      </c>
      <c r="D911">
        <f t="shared" si="160"/>
        <v>365.02102282859101</v>
      </c>
      <c r="E911">
        <f t="shared" si="158"/>
        <v>3.8219423197267233E-2</v>
      </c>
      <c r="F911">
        <f t="shared" si="161"/>
        <v>2.8421149762545284E-3</v>
      </c>
      <c r="G911">
        <f t="shared" si="162"/>
        <v>1.2906857162720432E-4</v>
      </c>
      <c r="H911">
        <f t="shared" si="163"/>
        <v>2.713046404627324E-3</v>
      </c>
      <c r="I911">
        <f t="shared" si="164"/>
        <v>7.3606207936612496E-6</v>
      </c>
      <c r="J911">
        <f t="shared" si="167"/>
        <v>1.9416823919221906E-5</v>
      </c>
      <c r="K911">
        <f t="shared" si="165"/>
        <v>4.3162044464583333</v>
      </c>
      <c r="L911">
        <f t="shared" si="166"/>
        <v>340.6408121869303</v>
      </c>
    </row>
    <row r="912" spans="1:12" x14ac:dyDescent="0.25">
      <c r="A912" s="1">
        <v>38105</v>
      </c>
      <c r="B912">
        <v>385.39999399999999</v>
      </c>
      <c r="C912">
        <f t="shared" si="159"/>
        <v>1.6209519222629999E-4</v>
      </c>
      <c r="D912">
        <f t="shared" si="160"/>
        <v>365.15728796343075</v>
      </c>
      <c r="E912">
        <f t="shared" si="158"/>
        <v>2.3431730661507277E-2</v>
      </c>
      <c r="F912">
        <f t="shared" si="161"/>
        <v>-1.4625597343533858E-2</v>
      </c>
      <c r="G912">
        <f t="shared" si="162"/>
        <v>1.2906857162720432E-4</v>
      </c>
      <c r="H912">
        <f t="shared" si="163"/>
        <v>-1.4754665915161062E-2</v>
      </c>
      <c r="I912">
        <f t="shared" si="164"/>
        <v>2.1770016626801561E-4</v>
      </c>
      <c r="J912">
        <f t="shared" si="167"/>
        <v>1.8386231961630398E-5</v>
      </c>
      <c r="K912">
        <f t="shared" si="165"/>
        <v>-1.3871795655177106</v>
      </c>
      <c r="L912">
        <f t="shared" si="166"/>
        <v>340.74206274089261</v>
      </c>
    </row>
    <row r="913" spans="1:12" x14ac:dyDescent="0.25">
      <c r="A913" s="1">
        <v>38106</v>
      </c>
      <c r="B913">
        <v>386.60000600000001</v>
      </c>
      <c r="C913">
        <f t="shared" si="159"/>
        <v>1.6209519222629999E-4</v>
      </c>
      <c r="D913">
        <f t="shared" si="160"/>
        <v>365.29360396708546</v>
      </c>
      <c r="E913">
        <f t="shared" si="158"/>
        <v>2.4619788343796856E-2</v>
      </c>
      <c r="F913">
        <f t="shared" si="161"/>
        <v>1.3501528745156754E-3</v>
      </c>
      <c r="G913">
        <f t="shared" si="162"/>
        <v>1.2906857162720432E-4</v>
      </c>
      <c r="H913">
        <f t="shared" si="163"/>
        <v>1.2210843028884711E-3</v>
      </c>
      <c r="I913">
        <f t="shared" si="164"/>
        <v>1.4910468747606235E-6</v>
      </c>
      <c r="J913">
        <f t="shared" si="167"/>
        <v>3.9171274014172797E-5</v>
      </c>
      <c r="K913">
        <f t="shared" si="165"/>
        <v>4.1358125074872918</v>
      </c>
      <c r="L913">
        <f t="shared" si="166"/>
        <v>340.84334339011747</v>
      </c>
    </row>
    <row r="914" spans="1:12" x14ac:dyDescent="0.25">
      <c r="A914" s="1">
        <v>38107</v>
      </c>
      <c r="B914">
        <v>387</v>
      </c>
      <c r="C914">
        <f t="shared" si="159"/>
        <v>1.6209519222629999E-4</v>
      </c>
      <c r="D914">
        <f t="shared" si="160"/>
        <v>365.42997085854506</v>
      </c>
      <c r="E914">
        <f t="shared" si="158"/>
        <v>2.490680173773363E-2</v>
      </c>
      <c r="F914">
        <f t="shared" si="161"/>
        <v>4.4910858616287186E-4</v>
      </c>
      <c r="G914">
        <f t="shared" si="162"/>
        <v>1.2906857162720432E-4</v>
      </c>
      <c r="H914">
        <f t="shared" si="163"/>
        <v>3.2004001453566754E-4</v>
      </c>
      <c r="I914">
        <f t="shared" si="164"/>
        <v>1.024256109039903E-7</v>
      </c>
      <c r="J914">
        <f t="shared" si="167"/>
        <v>3.3231544293327966E-5</v>
      </c>
      <c r="K914">
        <f t="shared" si="165"/>
        <v>4.2355258785551104</v>
      </c>
      <c r="L914">
        <f t="shared" si="166"/>
        <v>340.94465414355022</v>
      </c>
    </row>
    <row r="915" spans="1:12" x14ac:dyDescent="0.25">
      <c r="A915" s="1">
        <v>38110</v>
      </c>
      <c r="B915">
        <v>387</v>
      </c>
      <c r="C915">
        <f t="shared" si="159"/>
        <v>1.6209519222629999E-4</v>
      </c>
      <c r="D915">
        <f t="shared" si="160"/>
        <v>365.56638865680645</v>
      </c>
      <c r="E915">
        <f t="shared" si="158"/>
        <v>2.4744706545507533E-2</v>
      </c>
      <c r="F915">
        <f t="shared" si="161"/>
        <v>0</v>
      </c>
      <c r="G915">
        <f t="shared" si="162"/>
        <v>1.2906857162720432E-4</v>
      </c>
      <c r="H915">
        <f t="shared" si="163"/>
        <v>-1.2906857162720432E-4</v>
      </c>
      <c r="I915">
        <f t="shared" si="164"/>
        <v>1.6658696181886772E-8</v>
      </c>
      <c r="J915">
        <f t="shared" si="167"/>
        <v>2.8444186516826839E-5</v>
      </c>
      <c r="K915">
        <f t="shared" si="165"/>
        <v>4.3145520148111034</v>
      </c>
      <c r="L915">
        <f t="shared" si="166"/>
        <v>341.04599501013899</v>
      </c>
    </row>
    <row r="916" spans="1:12" x14ac:dyDescent="0.25">
      <c r="A916" s="1">
        <v>38111</v>
      </c>
      <c r="B916">
        <v>391.39999399999999</v>
      </c>
      <c r="C916">
        <f t="shared" si="159"/>
        <v>1.6209519222629999E-4</v>
      </c>
      <c r="D916">
        <f t="shared" si="160"/>
        <v>365.70285738087387</v>
      </c>
      <c r="E916">
        <f t="shared" si="158"/>
        <v>2.949246099879721E-2</v>
      </c>
      <c r="F916">
        <f t="shared" si="161"/>
        <v>4.9098496455162177E-3</v>
      </c>
      <c r="G916">
        <f t="shared" si="162"/>
        <v>1.2906857162720432E-4</v>
      </c>
      <c r="H916">
        <f t="shared" si="163"/>
        <v>4.7807810738890134E-3</v>
      </c>
      <c r="I916">
        <f t="shared" si="164"/>
        <v>2.2855867676455388E-5</v>
      </c>
      <c r="J916">
        <f t="shared" si="167"/>
        <v>2.469170939269428E-5</v>
      </c>
      <c r="K916">
        <f t="shared" si="165"/>
        <v>3.9227582439259923</v>
      </c>
      <c r="L916">
        <f t="shared" si="166"/>
        <v>341.1473659988344</v>
      </c>
    </row>
    <row r="917" spans="1:12" x14ac:dyDescent="0.25">
      <c r="A917" s="1">
        <v>38112</v>
      </c>
      <c r="B917">
        <v>393.39999399999999</v>
      </c>
      <c r="C917">
        <f t="shared" si="159"/>
        <v>1.6209519222629999E-4</v>
      </c>
      <c r="D917">
        <f t="shared" si="160"/>
        <v>365.83937704975796</v>
      </c>
      <c r="E917">
        <f t="shared" si="158"/>
        <v>3.1543900101752342E-2</v>
      </c>
      <c r="F917">
        <f t="shared" si="161"/>
        <v>2.2135342951816739E-3</v>
      </c>
      <c r="G917">
        <f t="shared" si="162"/>
        <v>1.2906857162720432E-4</v>
      </c>
      <c r="H917">
        <f t="shared" si="163"/>
        <v>2.0844657235544696E-3</v>
      </c>
      <c r="I917">
        <f t="shared" si="164"/>
        <v>4.3449973526734586E-6</v>
      </c>
      <c r="J917">
        <f t="shared" si="167"/>
        <v>2.410170557815707E-5</v>
      </c>
      <c r="K917">
        <f t="shared" si="165"/>
        <v>4.3075366472518954</v>
      </c>
      <c r="L917">
        <f t="shared" si="166"/>
        <v>341.24876711858985</v>
      </c>
    </row>
    <row r="918" spans="1:12" x14ac:dyDescent="0.25">
      <c r="A918" s="1">
        <v>38113</v>
      </c>
      <c r="B918">
        <v>388</v>
      </c>
      <c r="C918">
        <f t="shared" si="159"/>
        <v>1.6209519222629999E-4</v>
      </c>
      <c r="D918">
        <f t="shared" si="160"/>
        <v>365.97594768247677</v>
      </c>
      <c r="E918">
        <f t="shared" si="158"/>
        <v>2.5379181544123774E-2</v>
      </c>
      <c r="F918">
        <f t="shared" si="161"/>
        <v>-6.0026233654020267E-3</v>
      </c>
      <c r="G918">
        <f t="shared" si="162"/>
        <v>1.2906857162720432E-4</v>
      </c>
      <c r="H918">
        <f t="shared" si="163"/>
        <v>-6.131691937029231E-3</v>
      </c>
      <c r="I918">
        <f t="shared" si="164"/>
        <v>3.7597646010629281E-5</v>
      </c>
      <c r="J918">
        <f t="shared" si="167"/>
        <v>2.1740221777797406E-5</v>
      </c>
      <c r="K918">
        <f t="shared" si="165"/>
        <v>3.5845322556281141</v>
      </c>
      <c r="L918">
        <f t="shared" si="166"/>
        <v>341.35019837836137</v>
      </c>
    </row>
    <row r="919" spans="1:12" x14ac:dyDescent="0.25">
      <c r="A919" s="1">
        <v>38114</v>
      </c>
      <c r="B919">
        <v>378.70001200000002</v>
      </c>
      <c r="C919">
        <f t="shared" si="159"/>
        <v>1.6209519222629999E-4</v>
      </c>
      <c r="D919">
        <f t="shared" si="160"/>
        <v>366.11256929805552</v>
      </c>
      <c r="E919">
        <f t="shared" si="158"/>
        <v>1.4680679640158179E-2</v>
      </c>
      <c r="F919">
        <f t="shared" si="161"/>
        <v>-1.0536406711739499E-2</v>
      </c>
      <c r="G919">
        <f t="shared" si="162"/>
        <v>1.2906857162720432E-4</v>
      </c>
      <c r="H919">
        <f t="shared" si="163"/>
        <v>-1.0665475283366702E-2</v>
      </c>
      <c r="I919">
        <f t="shared" si="164"/>
        <v>1.1375236302010603E-4</v>
      </c>
      <c r="J919">
        <f t="shared" si="167"/>
        <v>2.3306882858386905E-5</v>
      </c>
      <c r="K919">
        <f t="shared" si="165"/>
        <v>1.9741254270798811</v>
      </c>
      <c r="L919">
        <f t="shared" si="166"/>
        <v>341.45165978710759</v>
      </c>
    </row>
    <row r="920" spans="1:12" x14ac:dyDescent="0.25">
      <c r="A920" s="1">
        <v>38117</v>
      </c>
      <c r="B920">
        <v>378.29998799999998</v>
      </c>
      <c r="C920">
        <f t="shared" si="159"/>
        <v>1.6209519222629999E-4</v>
      </c>
      <c r="D920">
        <f t="shared" si="160"/>
        <v>366.24924191552617</v>
      </c>
      <c r="E920">
        <f t="shared" si="158"/>
        <v>1.4059593082015098E-2</v>
      </c>
      <c r="F920">
        <f t="shared" si="161"/>
        <v>-4.5899136591698309E-4</v>
      </c>
      <c r="G920">
        <f t="shared" si="162"/>
        <v>1.2906857162720432E-4</v>
      </c>
      <c r="H920">
        <f t="shared" si="163"/>
        <v>-5.880599375441874E-4</v>
      </c>
      <c r="I920">
        <f t="shared" si="164"/>
        <v>3.4581449014447357E-7</v>
      </c>
      <c r="J920">
        <f t="shared" si="167"/>
        <v>3.2349136149693046E-5</v>
      </c>
      <c r="K920">
        <f t="shared" si="165"/>
        <v>4.2451780527240599</v>
      </c>
      <c r="L920">
        <f t="shared" si="166"/>
        <v>341.55315135378993</v>
      </c>
    </row>
    <row r="921" spans="1:12" x14ac:dyDescent="0.25">
      <c r="A921" s="1">
        <v>38118</v>
      </c>
      <c r="B921">
        <v>376.89999399999999</v>
      </c>
      <c r="C921">
        <f t="shared" si="159"/>
        <v>1.6209519222629999E-4</v>
      </c>
      <c r="D921">
        <f t="shared" si="160"/>
        <v>366.38596555392883</v>
      </c>
      <c r="E921">
        <f t="shared" si="158"/>
        <v>1.2287300909160415E-2</v>
      </c>
      <c r="F921">
        <f t="shared" si="161"/>
        <v>-1.6101969806281424E-3</v>
      </c>
      <c r="G921">
        <f t="shared" si="162"/>
        <v>1.2906857162720432E-4</v>
      </c>
      <c r="H921">
        <f t="shared" si="163"/>
        <v>-1.7392655522553467E-3</v>
      </c>
      <c r="I921">
        <f t="shared" si="164"/>
        <v>3.0250446612620961E-6</v>
      </c>
      <c r="J921">
        <f t="shared" si="167"/>
        <v>2.777913421550303E-5</v>
      </c>
      <c r="K921">
        <f t="shared" si="165"/>
        <v>4.2722260151274458</v>
      </c>
      <c r="L921">
        <f t="shared" si="166"/>
        <v>341.65467308737237</v>
      </c>
    </row>
    <row r="922" spans="1:12" x14ac:dyDescent="0.25">
      <c r="A922" s="1">
        <v>38119</v>
      </c>
      <c r="B922">
        <v>377.39999399999999</v>
      </c>
      <c r="C922">
        <f t="shared" si="159"/>
        <v>1.6209519222629999E-4</v>
      </c>
      <c r="D922">
        <f t="shared" si="160"/>
        <v>366.52274023230956</v>
      </c>
      <c r="E922">
        <f t="shared" si="158"/>
        <v>1.2700964105401003E-2</v>
      </c>
      <c r="F922">
        <f t="shared" si="161"/>
        <v>5.7575838846712912E-4</v>
      </c>
      <c r="G922">
        <f t="shared" si="162"/>
        <v>1.2906857162720432E-4</v>
      </c>
      <c r="H922">
        <f t="shared" si="163"/>
        <v>4.4668981683992481E-4</v>
      </c>
      <c r="I922">
        <f t="shared" si="164"/>
        <v>1.9953179246848556E-7</v>
      </c>
      <c r="J922">
        <f t="shared" si="167"/>
        <v>2.4480449240493868E-5</v>
      </c>
      <c r="K922">
        <f t="shared" si="165"/>
        <v>4.385804011905682</v>
      </c>
      <c r="L922">
        <f t="shared" si="166"/>
        <v>341.75622499682157</v>
      </c>
    </row>
    <row r="923" spans="1:12" x14ac:dyDescent="0.25">
      <c r="A923" s="1">
        <v>38120</v>
      </c>
      <c r="B923">
        <v>374.79998799999998</v>
      </c>
      <c r="C923">
        <f t="shared" si="159"/>
        <v>1.6209519222629999E-4</v>
      </c>
      <c r="D923">
        <f t="shared" si="160"/>
        <v>366.65956596972205</v>
      </c>
      <c r="E923">
        <f t="shared" si="158"/>
        <v>9.5365482996863093E-3</v>
      </c>
      <c r="F923">
        <f t="shared" si="161"/>
        <v>-3.002320613488596E-3</v>
      </c>
      <c r="G923">
        <f t="shared" si="162"/>
        <v>1.2906857162720432E-4</v>
      </c>
      <c r="H923">
        <f t="shared" si="163"/>
        <v>-3.1313891851158003E-3</v>
      </c>
      <c r="I923">
        <f t="shared" si="164"/>
        <v>9.8055982286601958E-6</v>
      </c>
      <c r="J923">
        <f t="shared" si="167"/>
        <v>2.1610871926150596E-5</v>
      </c>
      <c r="K923">
        <f t="shared" si="165"/>
        <v>4.225351235385201</v>
      </c>
      <c r="L923">
        <f t="shared" si="166"/>
        <v>341.85780709110685</v>
      </c>
    </row>
    <row r="924" spans="1:12" x14ac:dyDescent="0.25">
      <c r="A924" s="1">
        <v>38121</v>
      </c>
      <c r="B924">
        <v>377</v>
      </c>
      <c r="C924">
        <f t="shared" si="159"/>
        <v>1.6209519222629999E-4</v>
      </c>
      <c r="D924">
        <f t="shared" si="160"/>
        <v>366.7964427852267</v>
      </c>
      <c r="E924">
        <f t="shared" si="158"/>
        <v>1.191623500235206E-2</v>
      </c>
      <c r="F924">
        <f t="shared" si="161"/>
        <v>2.541781894891848E-3</v>
      </c>
      <c r="G924">
        <f t="shared" si="162"/>
        <v>1.2906857162720432E-4</v>
      </c>
      <c r="H924">
        <f t="shared" si="163"/>
        <v>2.4127133232646437E-3</v>
      </c>
      <c r="I924">
        <f t="shared" si="164"/>
        <v>5.8211855802587212E-6</v>
      </c>
      <c r="J924">
        <f t="shared" si="167"/>
        <v>2.0352931262595715E-5</v>
      </c>
      <c r="K924">
        <f t="shared" si="165"/>
        <v>4.3391982000284566</v>
      </c>
      <c r="L924">
        <f t="shared" si="166"/>
        <v>341.95941937920026</v>
      </c>
    </row>
    <row r="925" spans="1:12" x14ac:dyDescent="0.25">
      <c r="A925" s="1">
        <v>38124</v>
      </c>
      <c r="B925">
        <v>379.5</v>
      </c>
      <c r="C925">
        <f t="shared" si="159"/>
        <v>1.6209519222629999E-4</v>
      </c>
      <c r="D925">
        <f t="shared" si="160"/>
        <v>366.93337069789163</v>
      </c>
      <c r="E925">
        <f t="shared" si="158"/>
        <v>1.4624569835832268E-2</v>
      </c>
      <c r="F925">
        <f t="shared" si="161"/>
        <v>2.8704300257063053E-3</v>
      </c>
      <c r="G925">
        <f t="shared" si="162"/>
        <v>1.2906857162720432E-4</v>
      </c>
      <c r="H925">
        <f t="shared" si="163"/>
        <v>2.741361454079101E-3</v>
      </c>
      <c r="I925">
        <f t="shared" si="164"/>
        <v>7.5150626219106833E-6</v>
      </c>
      <c r="J925">
        <f t="shared" si="167"/>
        <v>1.8960239879931678E-5</v>
      </c>
      <c r="K925">
        <f t="shared" si="165"/>
        <v>4.3194651476345003</v>
      </c>
      <c r="L925">
        <f t="shared" si="166"/>
        <v>342.06106187007646</v>
      </c>
    </row>
    <row r="926" spans="1:12" x14ac:dyDescent="0.25">
      <c r="A926" s="1">
        <v>38125</v>
      </c>
      <c r="B926">
        <v>375.79998799999998</v>
      </c>
      <c r="C926">
        <f t="shared" si="159"/>
        <v>1.6209519222629999E-4</v>
      </c>
      <c r="D926">
        <f t="shared" si="160"/>
        <v>367.0703497267919</v>
      </c>
      <c r="E926">
        <f t="shared" si="158"/>
        <v>1.0207456308774621E-2</v>
      </c>
      <c r="F926">
        <f t="shared" si="161"/>
        <v>-4.2550183348315507E-3</v>
      </c>
      <c r="G926">
        <f t="shared" si="162"/>
        <v>1.2906857162720432E-4</v>
      </c>
      <c r="H926">
        <f t="shared" si="163"/>
        <v>-4.384086906458755E-3</v>
      </c>
      <c r="I926">
        <f t="shared" si="164"/>
        <v>1.9220218003383096E-5</v>
      </c>
      <c r="J926">
        <f t="shared" si="167"/>
        <v>1.8045040263879613E-5</v>
      </c>
      <c r="K926">
        <f t="shared" si="165"/>
        <v>4.0098189636886561</v>
      </c>
      <c r="L926">
        <f t="shared" si="166"/>
        <v>342.16273457271279</v>
      </c>
    </row>
    <row r="927" spans="1:12" x14ac:dyDescent="0.25">
      <c r="A927" s="1">
        <v>38126</v>
      </c>
      <c r="B927">
        <v>382.89999399999999</v>
      </c>
      <c r="C927">
        <f t="shared" si="159"/>
        <v>1.6209519222629999E-4</v>
      </c>
      <c r="D927">
        <f t="shared" si="160"/>
        <v>367.20737989100945</v>
      </c>
      <c r="E927">
        <f t="shared" si="158"/>
        <v>1.8173958762222497E-2</v>
      </c>
      <c r="F927">
        <f t="shared" si="161"/>
        <v>8.1285976456739739E-3</v>
      </c>
      <c r="G927">
        <f t="shared" si="162"/>
        <v>1.2906857162720432E-4</v>
      </c>
      <c r="H927">
        <f t="shared" si="163"/>
        <v>7.9995290740467705E-3</v>
      </c>
      <c r="I927">
        <f t="shared" si="164"/>
        <v>6.3992465406519577E-5</v>
      </c>
      <c r="J927">
        <f t="shared" si="167"/>
        <v>1.8530873947083654E-5</v>
      </c>
      <c r="K927">
        <f t="shared" si="165"/>
        <v>2.8024530836688166</v>
      </c>
      <c r="L927">
        <f t="shared" si="166"/>
        <v>342.26443749608922</v>
      </c>
    </row>
    <row r="928" spans="1:12" x14ac:dyDescent="0.25">
      <c r="A928" s="1">
        <v>38127</v>
      </c>
      <c r="B928">
        <v>378.39999399999999</v>
      </c>
      <c r="C928">
        <f t="shared" si="159"/>
        <v>1.6209519222629999E-4</v>
      </c>
      <c r="D928">
        <f t="shared" si="160"/>
        <v>367.34446120963395</v>
      </c>
      <c r="E928">
        <f t="shared" si="158"/>
        <v>1.2877624871133087E-2</v>
      </c>
      <c r="F928">
        <f t="shared" si="161"/>
        <v>-5.1342386988628697E-3</v>
      </c>
      <c r="G928">
        <f t="shared" si="162"/>
        <v>1.2906857162720432E-4</v>
      </c>
      <c r="H928">
        <f t="shared" si="163"/>
        <v>-5.263307270490074E-3</v>
      </c>
      <c r="I928">
        <f t="shared" si="164"/>
        <v>2.7702403423593671E-5</v>
      </c>
      <c r="J928">
        <f t="shared" si="167"/>
        <v>2.3506578239882796E-5</v>
      </c>
      <c r="K928">
        <f t="shared" si="165"/>
        <v>3.8209286987140469</v>
      </c>
      <c r="L928">
        <f t="shared" si="166"/>
        <v>342.36617064918852</v>
      </c>
    </row>
    <row r="929" spans="1:12" x14ac:dyDescent="0.25">
      <c r="A929" s="1">
        <v>38128</v>
      </c>
      <c r="B929">
        <v>384.79998799999998</v>
      </c>
      <c r="C929">
        <f t="shared" si="159"/>
        <v>1.6209519222629999E-4</v>
      </c>
      <c r="D929">
        <f t="shared" si="160"/>
        <v>367.48159370176131</v>
      </c>
      <c r="E929">
        <f t="shared" si="158"/>
        <v>1.9999458657715685E-2</v>
      </c>
      <c r="F929">
        <f t="shared" si="161"/>
        <v>7.2839289788091399E-3</v>
      </c>
      <c r="G929">
        <f t="shared" si="162"/>
        <v>1.2906857162720432E-4</v>
      </c>
      <c r="H929">
        <f t="shared" si="163"/>
        <v>7.1548604071819356E-3</v>
      </c>
      <c r="I929">
        <f t="shared" si="164"/>
        <v>5.1192027446259655E-5</v>
      </c>
      <c r="J929">
        <f t="shared" si="167"/>
        <v>2.3672430756653484E-5</v>
      </c>
      <c r="K929">
        <f t="shared" si="165"/>
        <v>3.3254028270818781</v>
      </c>
      <c r="L929">
        <f t="shared" si="166"/>
        <v>342.46793404099594</v>
      </c>
    </row>
    <row r="930" spans="1:12" x14ac:dyDescent="0.25">
      <c r="A930" s="1">
        <v>38131</v>
      </c>
      <c r="B930">
        <v>385.60000600000001</v>
      </c>
      <c r="C930">
        <f t="shared" si="159"/>
        <v>1.6209519222629999E-4</v>
      </c>
      <c r="D930">
        <f t="shared" si="160"/>
        <v>367.61877738649503</v>
      </c>
      <c r="E930">
        <f t="shared" si="158"/>
        <v>2.0739345631688444E-2</v>
      </c>
      <c r="F930">
        <f t="shared" si="161"/>
        <v>9.0198216619929994E-4</v>
      </c>
      <c r="G930">
        <f t="shared" si="162"/>
        <v>1.2906857162720432E-4</v>
      </c>
      <c r="H930">
        <f t="shared" si="163"/>
        <v>7.7291359457209562E-4</v>
      </c>
      <c r="I930">
        <f t="shared" si="164"/>
        <v>5.9739542467435778E-7</v>
      </c>
      <c r="J930">
        <f t="shared" si="167"/>
        <v>2.6213291471937773E-5</v>
      </c>
      <c r="K930">
        <f t="shared" si="165"/>
        <v>4.3442885553471156</v>
      </c>
      <c r="L930">
        <f t="shared" si="166"/>
        <v>342.56972768049957</v>
      </c>
    </row>
    <row r="931" spans="1:12" x14ac:dyDescent="0.25">
      <c r="A931" s="1">
        <v>38132</v>
      </c>
      <c r="B931">
        <v>388.29998799999998</v>
      </c>
      <c r="C931">
        <f t="shared" si="159"/>
        <v>1.6209519222629999E-4</v>
      </c>
      <c r="D931">
        <f t="shared" si="160"/>
        <v>367.75601228294562</v>
      </c>
      <c r="E931">
        <f t="shared" si="158"/>
        <v>2.3607595575611651E-2</v>
      </c>
      <c r="F931">
        <f t="shared" si="161"/>
        <v>3.0303451361493039E-3</v>
      </c>
      <c r="G931">
        <f t="shared" si="162"/>
        <v>1.2906857162720432E-4</v>
      </c>
      <c r="H931">
        <f t="shared" si="163"/>
        <v>2.9012765645220996E-3</v>
      </c>
      <c r="I931">
        <f t="shared" si="164"/>
        <v>8.4174057038451569E-6</v>
      </c>
      <c r="J931">
        <f t="shared" si="167"/>
        <v>2.3006779851896018E-5</v>
      </c>
      <c r="K931">
        <f t="shared" si="165"/>
        <v>4.2379891152638347</v>
      </c>
      <c r="L931">
        <f t="shared" si="166"/>
        <v>342.67155157669004</v>
      </c>
    </row>
    <row r="932" spans="1:12" x14ac:dyDescent="0.25">
      <c r="A932" s="1">
        <v>38133</v>
      </c>
      <c r="B932">
        <v>388.29998799999998</v>
      </c>
      <c r="C932">
        <f t="shared" si="159"/>
        <v>1.6209519222629999E-4</v>
      </c>
      <c r="D932">
        <f t="shared" si="160"/>
        <v>367.89329841023095</v>
      </c>
      <c r="E932">
        <f t="shared" si="158"/>
        <v>2.3445500383385109E-2</v>
      </c>
      <c r="F932">
        <f t="shared" si="161"/>
        <v>0</v>
      </c>
      <c r="G932">
        <f t="shared" si="162"/>
        <v>1.2906857162720432E-4</v>
      </c>
      <c r="H932">
        <f t="shared" si="163"/>
        <v>-1.2906857162720432E-4</v>
      </c>
      <c r="I932">
        <f t="shared" si="164"/>
        <v>1.6658696181886772E-8</v>
      </c>
      <c r="J932">
        <f t="shared" si="167"/>
        <v>2.1302024125258086E-5</v>
      </c>
      <c r="K932">
        <f t="shared" si="165"/>
        <v>4.4590246849513315</v>
      </c>
      <c r="L932">
        <f t="shared" si="166"/>
        <v>342.77340573856077</v>
      </c>
    </row>
    <row r="933" spans="1:12" x14ac:dyDescent="0.25">
      <c r="A933" s="1">
        <v>38134</v>
      </c>
      <c r="B933">
        <v>394.89999399999999</v>
      </c>
      <c r="C933">
        <f t="shared" si="159"/>
        <v>1.6209519222629999E-4</v>
      </c>
      <c r="D933">
        <f t="shared" si="160"/>
        <v>368.03063578747577</v>
      </c>
      <c r="E933">
        <f t="shared" si="158"/>
        <v>3.0603155204517396E-2</v>
      </c>
      <c r="F933">
        <f t="shared" si="161"/>
        <v>7.3197500133588278E-3</v>
      </c>
      <c r="G933">
        <f t="shared" si="162"/>
        <v>1.2906857162720432E-4</v>
      </c>
      <c r="H933">
        <f t="shared" si="163"/>
        <v>7.1906814417316235E-3</v>
      </c>
      <c r="I933">
        <f t="shared" si="164"/>
        <v>5.1705899596463579E-5</v>
      </c>
      <c r="J933">
        <f t="shared" si="167"/>
        <v>1.910659877672087E-5</v>
      </c>
      <c r="K933">
        <f t="shared" si="165"/>
        <v>3.160709757451527</v>
      </c>
      <c r="L933">
        <f t="shared" si="166"/>
        <v>342.87529017510775</v>
      </c>
    </row>
    <row r="934" spans="1:12" x14ac:dyDescent="0.25">
      <c r="A934" s="1">
        <v>38135</v>
      </c>
      <c r="B934">
        <v>394</v>
      </c>
      <c r="C934">
        <f t="shared" si="159"/>
        <v>1.6209519222629999E-4</v>
      </c>
      <c r="D934">
        <f t="shared" si="160"/>
        <v>368.16802443381215</v>
      </c>
      <c r="E934">
        <f t="shared" si="158"/>
        <v>2.9450154699869557E-2</v>
      </c>
      <c r="F934">
        <f t="shared" si="161"/>
        <v>-9.9090531242129742E-4</v>
      </c>
      <c r="G934">
        <f t="shared" si="162"/>
        <v>1.2906857162720432E-4</v>
      </c>
      <c r="H934">
        <f t="shared" si="163"/>
        <v>-1.1199738840485017E-3</v>
      </c>
      <c r="I934">
        <f t="shared" si="164"/>
        <v>1.2543415009506869E-6</v>
      </c>
      <c r="J934">
        <f t="shared" si="167"/>
        <v>2.2695597463246539E-5</v>
      </c>
      <c r="K934">
        <f t="shared" si="165"/>
        <v>4.400097238228577</v>
      </c>
      <c r="L934">
        <f t="shared" si="166"/>
        <v>342.97720489532969</v>
      </c>
    </row>
    <row r="935" spans="1:12" x14ac:dyDescent="0.25">
      <c r="A935" s="1">
        <v>38139</v>
      </c>
      <c r="B935">
        <v>394.60000600000001</v>
      </c>
      <c r="C935">
        <f t="shared" si="159"/>
        <v>1.6209519222629999E-4</v>
      </c>
      <c r="D935">
        <f t="shared" si="160"/>
        <v>368.30546436837921</v>
      </c>
      <c r="E935">
        <f t="shared" si="158"/>
        <v>2.9948925201806809E-2</v>
      </c>
      <c r="F935">
        <f t="shared" si="161"/>
        <v>6.6086569416334839E-4</v>
      </c>
      <c r="G935">
        <f t="shared" si="162"/>
        <v>1.2906857162720432E-4</v>
      </c>
      <c r="H935">
        <f t="shared" si="163"/>
        <v>5.3179712253614408E-4</v>
      </c>
      <c r="I935">
        <f t="shared" si="164"/>
        <v>2.8280817953772265E-7</v>
      </c>
      <c r="J935">
        <f t="shared" si="167"/>
        <v>2.0323407144307806E-5</v>
      </c>
      <c r="K935">
        <f t="shared" si="165"/>
        <v>4.4759724081801258</v>
      </c>
      <c r="L935">
        <f t="shared" si="166"/>
        <v>343.07914990822803</v>
      </c>
    </row>
    <row r="936" spans="1:12" x14ac:dyDescent="0.25">
      <c r="A936" s="1">
        <v>38140</v>
      </c>
      <c r="B936">
        <v>390.70001200000002</v>
      </c>
      <c r="C936">
        <f t="shared" si="159"/>
        <v>1.6209519222629999E-4</v>
      </c>
      <c r="D936">
        <f t="shared" si="160"/>
        <v>368.44295561032283</v>
      </c>
      <c r="E936">
        <f t="shared" si="158"/>
        <v>2.5473167053593038E-2</v>
      </c>
      <c r="F936">
        <f t="shared" si="161"/>
        <v>-4.3136629559876738E-3</v>
      </c>
      <c r="G936">
        <f t="shared" si="162"/>
        <v>1.2906857162720432E-4</v>
      </c>
      <c r="H936">
        <f t="shared" si="163"/>
        <v>-4.4427315276148781E-3</v>
      </c>
      <c r="I936">
        <f t="shared" si="164"/>
        <v>1.9737863426463228E-5</v>
      </c>
      <c r="J936">
        <f t="shared" si="167"/>
        <v>1.8368648310825852E-5</v>
      </c>
      <c r="K936">
        <f t="shared" si="165"/>
        <v>3.9962236507413871</v>
      </c>
      <c r="L936">
        <f t="shared" si="166"/>
        <v>343.18112522280677</v>
      </c>
    </row>
    <row r="937" spans="1:12" x14ac:dyDescent="0.25">
      <c r="A937" s="1">
        <v>38141</v>
      </c>
      <c r="B937">
        <v>388.10000600000001</v>
      </c>
      <c r="C937">
        <f t="shared" si="159"/>
        <v>1.6209519222629999E-4</v>
      </c>
      <c r="D937">
        <f t="shared" si="160"/>
        <v>368.58049817879726</v>
      </c>
      <c r="E937">
        <f t="shared" si="158"/>
        <v>2.2411296751795096E-2</v>
      </c>
      <c r="F937">
        <f t="shared" si="161"/>
        <v>-2.8997751095714008E-3</v>
      </c>
      <c r="G937">
        <f t="shared" si="162"/>
        <v>1.2906857162720432E-4</v>
      </c>
      <c r="H937">
        <f t="shared" si="163"/>
        <v>-3.0288436811986051E-3</v>
      </c>
      <c r="I937">
        <f t="shared" si="164"/>
        <v>9.1738940451367177E-6</v>
      </c>
      <c r="J937">
        <f t="shared" si="167"/>
        <v>1.8837068027243929E-5</v>
      </c>
      <c r="K937">
        <f t="shared" si="165"/>
        <v>4.2773970084273678</v>
      </c>
      <c r="L937">
        <f t="shared" si="166"/>
        <v>343.28313084807269</v>
      </c>
    </row>
    <row r="938" spans="1:12" x14ac:dyDescent="0.25">
      <c r="A938" s="1">
        <v>38142</v>
      </c>
      <c r="B938">
        <v>390.89999399999999</v>
      </c>
      <c r="C938">
        <f t="shared" si="159"/>
        <v>1.6209519222629999E-4</v>
      </c>
      <c r="D938">
        <f t="shared" si="160"/>
        <v>368.71809209296259</v>
      </c>
      <c r="E938">
        <f t="shared" si="158"/>
        <v>2.5371215871566655E-2</v>
      </c>
      <c r="F938">
        <f t="shared" si="161"/>
        <v>3.1220143119981003E-3</v>
      </c>
      <c r="G938">
        <f t="shared" si="162"/>
        <v>1.2906857162720432E-4</v>
      </c>
      <c r="H938">
        <f t="shared" si="163"/>
        <v>2.992945740370896E-3</v>
      </c>
      <c r="I938">
        <f t="shared" si="164"/>
        <v>8.9577242048042908E-6</v>
      </c>
      <c r="J938">
        <f t="shared" si="167"/>
        <v>1.8118996822344003E-5</v>
      </c>
      <c r="K938">
        <f t="shared" si="165"/>
        <v>4.2931447722534939</v>
      </c>
      <c r="L938">
        <f t="shared" si="166"/>
        <v>343.38516679303518</v>
      </c>
    </row>
    <row r="939" spans="1:12" x14ac:dyDescent="0.25">
      <c r="A939" s="1">
        <v>38145</v>
      </c>
      <c r="B939">
        <v>393.79998799999998</v>
      </c>
      <c r="C939">
        <f t="shared" si="159"/>
        <v>1.6209519222629999E-4</v>
      </c>
      <c r="D939">
        <f t="shared" si="160"/>
        <v>368.85573737198666</v>
      </c>
      <c r="E939">
        <f t="shared" si="158"/>
        <v>2.8419155481302472E-2</v>
      </c>
      <c r="F939">
        <f t="shared" si="161"/>
        <v>3.210034801961914E-3</v>
      </c>
      <c r="G939">
        <f t="shared" si="162"/>
        <v>1.2906857162720432E-4</v>
      </c>
      <c r="H939">
        <f t="shared" si="163"/>
        <v>3.0809662303347097E-3</v>
      </c>
      <c r="I939">
        <f t="shared" si="164"/>
        <v>9.4923529124628724E-6</v>
      </c>
      <c r="J939">
        <f t="shared" si="167"/>
        <v>1.7535281785138196E-5</v>
      </c>
      <c r="K939">
        <f t="shared" si="165"/>
        <v>4.2860448729312539</v>
      </c>
      <c r="L939">
        <f t="shared" si="166"/>
        <v>343.48723306670632</v>
      </c>
    </row>
    <row r="940" spans="1:12" x14ac:dyDescent="0.25">
      <c r="A940" s="1">
        <v>38146</v>
      </c>
      <c r="B940">
        <v>391</v>
      </c>
      <c r="C940">
        <f t="shared" si="159"/>
        <v>1.6209519222629999E-4</v>
      </c>
      <c r="D940">
        <f t="shared" si="160"/>
        <v>368.99343403504406</v>
      </c>
      <c r="E940">
        <f t="shared" si="158"/>
        <v>2.5158119116804656E-2</v>
      </c>
      <c r="F940">
        <f t="shared" si="161"/>
        <v>-3.0989411722717186E-3</v>
      </c>
      <c r="G940">
        <f t="shared" si="162"/>
        <v>1.2906857162720432E-4</v>
      </c>
      <c r="H940">
        <f t="shared" si="163"/>
        <v>-3.2280097438989229E-3</v>
      </c>
      <c r="I940">
        <f t="shared" si="164"/>
        <v>1.0420046906706391E-5</v>
      </c>
      <c r="J940">
        <f t="shared" si="167"/>
        <v>1.7133700185307747E-5</v>
      </c>
      <c r="K940">
        <f t="shared" si="165"/>
        <v>4.2642126370603863</v>
      </c>
      <c r="L940">
        <f t="shared" si="166"/>
        <v>343.58932967810091</v>
      </c>
    </row>
    <row r="941" spans="1:12" x14ac:dyDescent="0.25">
      <c r="A941" s="1">
        <v>38147</v>
      </c>
      <c r="B941">
        <v>384.5</v>
      </c>
      <c r="C941">
        <f t="shared" si="159"/>
        <v>1.6209519222629999E-4</v>
      </c>
      <c r="D941">
        <f t="shared" si="160"/>
        <v>369.13118210131711</v>
      </c>
      <c r="E941">
        <f t="shared" si="158"/>
        <v>1.7715610666161563E-2</v>
      </c>
      <c r="F941">
        <f t="shared" si="161"/>
        <v>-7.2804132584169956E-3</v>
      </c>
      <c r="G941">
        <f t="shared" si="162"/>
        <v>1.2906857162720432E-4</v>
      </c>
      <c r="H941">
        <f t="shared" si="163"/>
        <v>-7.4094818300441999E-3</v>
      </c>
      <c r="I941">
        <f t="shared" si="164"/>
        <v>5.4900420989755148E-5</v>
      </c>
      <c r="J941">
        <f t="shared" si="167"/>
        <v>1.6914892801639182E-5</v>
      </c>
      <c r="K941">
        <f t="shared" si="165"/>
        <v>2.9518768021482202</v>
      </c>
      <c r="L941">
        <f t="shared" si="166"/>
        <v>343.69145663623635</v>
      </c>
    </row>
    <row r="942" spans="1:12" x14ac:dyDescent="0.25">
      <c r="A942" s="1">
        <v>38148</v>
      </c>
      <c r="B942">
        <v>385.89999399999999</v>
      </c>
      <c r="C942">
        <f t="shared" si="159"/>
        <v>1.6209519222629999E-4</v>
      </c>
      <c r="D942">
        <f t="shared" si="160"/>
        <v>369.26898158999501</v>
      </c>
      <c r="E942">
        <f t="shared" si="158"/>
        <v>1.9131943155441533E-2</v>
      </c>
      <c r="F942">
        <f t="shared" si="161"/>
        <v>1.5784276815060672E-3</v>
      </c>
      <c r="G942">
        <f t="shared" si="162"/>
        <v>1.2906857162720432E-4</v>
      </c>
      <c r="H942">
        <f t="shared" si="163"/>
        <v>1.4493591098788628E-3</v>
      </c>
      <c r="I942">
        <f t="shared" si="164"/>
        <v>2.1006418293888498E-6</v>
      </c>
      <c r="J942">
        <f t="shared" si="167"/>
        <v>2.1309613492722558E-5</v>
      </c>
      <c r="K942">
        <f t="shared" si="165"/>
        <v>4.4099489962227221</v>
      </c>
      <c r="L942">
        <f t="shared" si="166"/>
        <v>343.79361395013285</v>
      </c>
    </row>
    <row r="943" spans="1:12" x14ac:dyDescent="0.25">
      <c r="A943" s="1">
        <v>38152</v>
      </c>
      <c r="B943">
        <v>383.60000600000001</v>
      </c>
      <c r="C943">
        <f t="shared" si="159"/>
        <v>1.6209519222629999E-4</v>
      </c>
      <c r="D943">
        <f t="shared" si="160"/>
        <v>369.40683252027418</v>
      </c>
      <c r="E943">
        <f t="shared" si="158"/>
        <v>1.6373681435812859E-2</v>
      </c>
      <c r="F943">
        <f t="shared" si="161"/>
        <v>-2.5961665274025769E-3</v>
      </c>
      <c r="G943">
        <f t="shared" si="162"/>
        <v>1.2906857162720432E-4</v>
      </c>
      <c r="H943">
        <f t="shared" si="163"/>
        <v>-2.7252350990297812E-3</v>
      </c>
      <c r="I943">
        <f t="shared" si="164"/>
        <v>7.4269063449838619E-6</v>
      </c>
      <c r="J943">
        <f t="shared" si="167"/>
        <v>1.9326450522373454E-5</v>
      </c>
      <c r="K943">
        <f t="shared" si="165"/>
        <v>4.3159358516239825</v>
      </c>
      <c r="L943">
        <f t="shared" si="166"/>
        <v>343.8958016288131</v>
      </c>
    </row>
    <row r="944" spans="1:12" x14ac:dyDescent="0.25">
      <c r="A944" s="1">
        <v>38153</v>
      </c>
      <c r="B944">
        <v>388.10000600000001</v>
      </c>
      <c r="C944">
        <f t="shared" si="159"/>
        <v>1.6209519222629999E-4</v>
      </c>
      <c r="D944">
        <f t="shared" si="160"/>
        <v>369.54473491135843</v>
      </c>
      <c r="E944">
        <f t="shared" si="158"/>
        <v>2.1276630406211527E-2</v>
      </c>
      <c r="F944">
        <f t="shared" si="161"/>
        <v>5.0650441626252096E-3</v>
      </c>
      <c r="G944">
        <f t="shared" si="162"/>
        <v>1.2906857162720432E-4</v>
      </c>
      <c r="H944">
        <f t="shared" si="163"/>
        <v>4.9359755909980053E-3</v>
      </c>
      <c r="I944">
        <f t="shared" si="164"/>
        <v>2.4363855034928107E-5</v>
      </c>
      <c r="J944">
        <f t="shared" si="167"/>
        <v>1.8322364815631014E-5</v>
      </c>
      <c r="K944">
        <f t="shared" si="165"/>
        <v>3.8698889765170916</v>
      </c>
      <c r="L944">
        <f t="shared" si="166"/>
        <v>343.99801968130271</v>
      </c>
    </row>
    <row r="945" spans="1:12" x14ac:dyDescent="0.25">
      <c r="A945" s="1">
        <v>38154</v>
      </c>
      <c r="B945">
        <v>384.60000600000001</v>
      </c>
      <c r="C945">
        <f t="shared" si="159"/>
        <v>1.6209519222629999E-4</v>
      </c>
      <c r="D945">
        <f t="shared" si="160"/>
        <v>369.68268878245823</v>
      </c>
      <c r="E945">
        <f t="shared" si="158"/>
        <v>1.7180172437532448E-2</v>
      </c>
      <c r="F945">
        <f t="shared" si="161"/>
        <v>-3.934362776452538E-3</v>
      </c>
      <c r="G945">
        <f t="shared" si="162"/>
        <v>1.2906857162720432E-4</v>
      </c>
      <c r="H945">
        <f t="shared" si="163"/>
        <v>-4.0634313480797423E-3</v>
      </c>
      <c r="I945">
        <f t="shared" si="164"/>
        <v>1.6511474320557151E-5</v>
      </c>
      <c r="J945">
        <f t="shared" si="167"/>
        <v>1.9275724008642506E-5</v>
      </c>
      <c r="K945">
        <f t="shared" si="165"/>
        <v>4.0810963811509939</v>
      </c>
      <c r="L945">
        <f t="shared" si="166"/>
        <v>344.10026811662982</v>
      </c>
    </row>
    <row r="946" spans="1:12" x14ac:dyDescent="0.25">
      <c r="A946" s="1">
        <v>38155</v>
      </c>
      <c r="B946">
        <v>388.89999399999999</v>
      </c>
      <c r="C946">
        <f t="shared" si="159"/>
        <v>1.6209519222629999E-4</v>
      </c>
      <c r="D946">
        <f t="shared" si="160"/>
        <v>369.82069415279142</v>
      </c>
      <c r="E946">
        <f t="shared" si="158"/>
        <v>2.1846727014688039E-2</v>
      </c>
      <c r="F946">
        <f t="shared" si="161"/>
        <v>4.8286497693816877E-3</v>
      </c>
      <c r="G946">
        <f t="shared" si="162"/>
        <v>1.2906857162720432E-4</v>
      </c>
      <c r="H946">
        <f t="shared" si="163"/>
        <v>4.6995811977544833E-3</v>
      </c>
      <c r="I946">
        <f t="shared" si="164"/>
        <v>2.2086063434287464E-5</v>
      </c>
      <c r="J946">
        <f t="shared" si="167"/>
        <v>1.9215210819815792E-5</v>
      </c>
      <c r="K946">
        <f t="shared" si="165"/>
        <v>3.9362630428101215</v>
      </c>
      <c r="L946">
        <f t="shared" si="166"/>
        <v>344.20254694382527</v>
      </c>
    </row>
    <row r="947" spans="1:12" x14ac:dyDescent="0.25">
      <c r="A947" s="1">
        <v>38156</v>
      </c>
      <c r="B947">
        <v>395.10000600000001</v>
      </c>
      <c r="C947">
        <f t="shared" si="159"/>
        <v>1.6209519222629999E-4</v>
      </c>
      <c r="D947">
        <f t="shared" si="160"/>
        <v>369.95875104158273</v>
      </c>
      <c r="E947">
        <f t="shared" si="158"/>
        <v>2.8553731652009251E-2</v>
      </c>
      <c r="F947">
        <f t="shared" si="161"/>
        <v>6.8690998295473094E-3</v>
      </c>
      <c r="G947">
        <f t="shared" si="162"/>
        <v>1.2906857162720432E-4</v>
      </c>
      <c r="H947">
        <f t="shared" si="163"/>
        <v>6.740031257920105E-3</v>
      </c>
      <c r="I947">
        <f t="shared" si="164"/>
        <v>4.5428021357740073E-5</v>
      </c>
      <c r="J947">
        <f t="shared" si="167"/>
        <v>1.9740111039668336E-5</v>
      </c>
      <c r="K947">
        <f t="shared" si="165"/>
        <v>3.3468377865021686</v>
      </c>
      <c r="L947">
        <f t="shared" si="166"/>
        <v>344.30485617192261</v>
      </c>
    </row>
    <row r="948" spans="1:12" x14ac:dyDescent="0.25">
      <c r="A948" s="1">
        <v>38159</v>
      </c>
      <c r="B948">
        <v>394</v>
      </c>
      <c r="C948">
        <f t="shared" si="159"/>
        <v>1.6209519222629999E-4</v>
      </c>
      <c r="D948">
        <f t="shared" si="160"/>
        <v>370.09685946806474</v>
      </c>
      <c r="E948">
        <f t="shared" si="158"/>
        <v>2.7180822008702421E-2</v>
      </c>
      <c r="F948">
        <f t="shared" si="161"/>
        <v>-1.2108144510807328E-3</v>
      </c>
      <c r="G948">
        <f t="shared" si="162"/>
        <v>1.2906857162720432E-4</v>
      </c>
      <c r="H948">
        <f t="shared" si="163"/>
        <v>-1.3398830227079371E-3</v>
      </c>
      <c r="I948">
        <f t="shared" si="164"/>
        <v>1.7952865145409584E-6</v>
      </c>
      <c r="J948">
        <f t="shared" si="167"/>
        <v>2.2546586378045794E-5</v>
      </c>
      <c r="K948">
        <f t="shared" si="165"/>
        <v>4.3912120853965115</v>
      </c>
      <c r="L948">
        <f t="shared" si="166"/>
        <v>344.40719580995807</v>
      </c>
    </row>
    <row r="949" spans="1:12" x14ac:dyDescent="0.25">
      <c r="A949" s="1">
        <v>38160</v>
      </c>
      <c r="B949">
        <v>395</v>
      </c>
      <c r="C949">
        <f t="shared" si="159"/>
        <v>1.6209519222629999E-4</v>
      </c>
      <c r="D949">
        <f t="shared" si="160"/>
        <v>370.23501945147683</v>
      </c>
      <c r="E949">
        <f t="shared" si="158"/>
        <v>2.8119600617362295E-2</v>
      </c>
      <c r="F949">
        <f t="shared" si="161"/>
        <v>1.1008738008859709E-3</v>
      </c>
      <c r="G949">
        <f t="shared" si="162"/>
        <v>1.2906857162720432E-4</v>
      </c>
      <c r="H949">
        <f t="shared" si="163"/>
        <v>9.7180522925876655E-4</v>
      </c>
      <c r="I949">
        <f t="shared" si="164"/>
        <v>9.4440540361468379E-7</v>
      </c>
      <c r="J949">
        <f t="shared" si="167"/>
        <v>2.0262408717148965E-5</v>
      </c>
      <c r="K949">
        <f t="shared" si="165"/>
        <v>4.4611286831808794</v>
      </c>
      <c r="L949">
        <f t="shared" si="166"/>
        <v>344.5095658669706</v>
      </c>
    </row>
    <row r="950" spans="1:12" x14ac:dyDescent="0.25">
      <c r="A950" s="1">
        <v>38161</v>
      </c>
      <c r="B950">
        <v>395</v>
      </c>
      <c r="C950">
        <f t="shared" si="159"/>
        <v>1.6209519222629999E-4</v>
      </c>
      <c r="D950">
        <f t="shared" si="160"/>
        <v>370.37323101106591</v>
      </c>
      <c r="E950">
        <f t="shared" si="158"/>
        <v>2.7957505425135754E-2</v>
      </c>
      <c r="F950">
        <f t="shared" si="161"/>
        <v>0</v>
      </c>
      <c r="G950">
        <f t="shared" si="162"/>
        <v>1.2906857162720432E-4</v>
      </c>
      <c r="H950">
        <f t="shared" si="163"/>
        <v>-1.2906857162720432E-4</v>
      </c>
      <c r="I950">
        <f t="shared" si="164"/>
        <v>1.6658696181886772E-8</v>
      </c>
      <c r="J950">
        <f t="shared" si="167"/>
        <v>1.8388859759324377E-5</v>
      </c>
      <c r="K950">
        <f t="shared" si="165"/>
        <v>4.532491272877353</v>
      </c>
      <c r="L950">
        <f t="shared" si="166"/>
        <v>344.61196635200173</v>
      </c>
    </row>
    <row r="951" spans="1:12" x14ac:dyDescent="0.25">
      <c r="A951" s="1">
        <v>38162</v>
      </c>
      <c r="B951">
        <v>403.10000600000001</v>
      </c>
      <c r="C951">
        <f t="shared" si="159"/>
        <v>1.6209519222629999E-4</v>
      </c>
      <c r="D951">
        <f t="shared" si="160"/>
        <v>370.51149416608547</v>
      </c>
      <c r="E951">
        <f t="shared" si="158"/>
        <v>3.6611119223818989E-2</v>
      </c>
      <c r="F951">
        <f t="shared" si="161"/>
        <v>8.8157089909097763E-3</v>
      </c>
      <c r="G951">
        <f t="shared" si="162"/>
        <v>1.2906857162720432E-4</v>
      </c>
      <c r="H951">
        <f t="shared" si="163"/>
        <v>8.6866404192825729E-3</v>
      </c>
      <c r="I951">
        <f t="shared" si="164"/>
        <v>7.5457721773913714E-5</v>
      </c>
      <c r="J951">
        <f t="shared" si="167"/>
        <v>1.6828528868165057E-5</v>
      </c>
      <c r="K951">
        <f t="shared" si="165"/>
        <v>2.3353205949026794</v>
      </c>
      <c r="L951">
        <f t="shared" si="166"/>
        <v>344.7143972740958</v>
      </c>
    </row>
    <row r="952" spans="1:12" x14ac:dyDescent="0.25">
      <c r="A952" s="1">
        <v>38163</v>
      </c>
      <c r="B952">
        <v>402.89999399999999</v>
      </c>
      <c r="C952">
        <f t="shared" si="159"/>
        <v>1.6209519222629999E-4</v>
      </c>
      <c r="D952">
        <f t="shared" si="160"/>
        <v>370.6498089357965</v>
      </c>
      <c r="E952">
        <f t="shared" si="158"/>
        <v>3.6233480335073232E-2</v>
      </c>
      <c r="F952">
        <f t="shared" si="161"/>
        <v>-2.1554369651965999E-4</v>
      </c>
      <c r="G952">
        <f t="shared" si="162"/>
        <v>1.2906857162720432E-4</v>
      </c>
      <c r="H952">
        <f t="shared" si="163"/>
        <v>-3.446122681468643E-4</v>
      </c>
      <c r="I952">
        <f t="shared" si="164"/>
        <v>1.187576153573263E-7</v>
      </c>
      <c r="J952">
        <f t="shared" si="167"/>
        <v>2.3352245645275835E-5</v>
      </c>
      <c r="K952">
        <f t="shared" si="165"/>
        <v>4.4109274243314109</v>
      </c>
      <c r="L952">
        <f t="shared" si="166"/>
        <v>344.81685864229974</v>
      </c>
    </row>
    <row r="953" spans="1:12" x14ac:dyDescent="0.25">
      <c r="A953" s="1">
        <v>38166</v>
      </c>
      <c r="B953">
        <v>401</v>
      </c>
      <c r="C953">
        <f t="shared" si="159"/>
        <v>1.6209519222629999E-4</v>
      </c>
      <c r="D953">
        <f t="shared" si="160"/>
        <v>370.78817533946676</v>
      </c>
      <c r="E953">
        <f t="shared" si="158"/>
        <v>3.4018496842179058E-2</v>
      </c>
      <c r="F953">
        <f t="shared" si="161"/>
        <v>-2.0528883006680765E-3</v>
      </c>
      <c r="G953">
        <f t="shared" si="162"/>
        <v>1.2906857162720432E-4</v>
      </c>
      <c r="H953">
        <f t="shared" si="163"/>
        <v>-2.1819568722952808E-3</v>
      </c>
      <c r="I953">
        <f t="shared" si="164"/>
        <v>4.7609357925566047E-6</v>
      </c>
      <c r="J953">
        <f t="shared" si="167"/>
        <v>2.0720334935231308E-5</v>
      </c>
      <c r="K953">
        <f t="shared" si="165"/>
        <v>4.3583733651074557</v>
      </c>
      <c r="L953">
        <f t="shared" si="166"/>
        <v>344.91935046566329</v>
      </c>
    </row>
    <row r="954" spans="1:12" x14ac:dyDescent="0.25">
      <c r="A954" s="1">
        <v>38167</v>
      </c>
      <c r="B954">
        <v>392.5</v>
      </c>
      <c r="C954">
        <f t="shared" si="159"/>
        <v>1.6209519222629999E-4</v>
      </c>
      <c r="D954">
        <f t="shared" si="160"/>
        <v>370.92659339637203</v>
      </c>
      <c r="E954">
        <f t="shared" si="158"/>
        <v>2.4551690111042301E-2</v>
      </c>
      <c r="F954">
        <f t="shared" si="161"/>
        <v>-9.3047115389106594E-3</v>
      </c>
      <c r="G954">
        <f t="shared" si="162"/>
        <v>1.2906857162720432E-4</v>
      </c>
      <c r="H954">
        <f t="shared" si="163"/>
        <v>-9.4337801105378628E-3</v>
      </c>
      <c r="I954">
        <f t="shared" si="164"/>
        <v>8.8996207173979767E-5</v>
      </c>
      <c r="J954">
        <f t="shared" si="167"/>
        <v>1.9138713812125536E-5</v>
      </c>
      <c r="K954">
        <f t="shared" si="165"/>
        <v>2.1879291181689635</v>
      </c>
      <c r="L954">
        <f t="shared" si="166"/>
        <v>345.02187275323877</v>
      </c>
    </row>
    <row r="955" spans="1:12" x14ac:dyDescent="0.25">
      <c r="A955" s="1">
        <v>38168</v>
      </c>
      <c r="B955">
        <v>392.60000600000001</v>
      </c>
      <c r="C955">
        <f t="shared" si="159"/>
        <v>1.6209519222629999E-4</v>
      </c>
      <c r="D955">
        <f t="shared" si="160"/>
        <v>371.06506312579472</v>
      </c>
      <c r="E955">
        <f t="shared" si="158"/>
        <v>2.4500235738737608E-2</v>
      </c>
      <c r="F955">
        <f t="shared" si="161"/>
        <v>1.1064081992140373E-4</v>
      </c>
      <c r="G955">
        <f t="shared" si="162"/>
        <v>1.2906857162720432E-4</v>
      </c>
      <c r="H955">
        <f t="shared" si="163"/>
        <v>-1.8427751705800584E-5</v>
      </c>
      <c r="I955">
        <f t="shared" si="164"/>
        <v>3.3958203293063631E-10</v>
      </c>
      <c r="J955">
        <f t="shared" si="167"/>
        <v>2.6548490646165183E-5</v>
      </c>
      <c r="K955">
        <f t="shared" si="165"/>
        <v>4.3493239019786945</v>
      </c>
      <c r="L955">
        <f t="shared" si="166"/>
        <v>345.12442551408117</v>
      </c>
    </row>
    <row r="956" spans="1:12" x14ac:dyDescent="0.25">
      <c r="A956" s="1">
        <v>38169</v>
      </c>
      <c r="B956">
        <v>396</v>
      </c>
      <c r="C956">
        <f t="shared" si="159"/>
        <v>1.6209519222629999E-4</v>
      </c>
      <c r="D956">
        <f t="shared" si="160"/>
        <v>371.203584547025</v>
      </c>
      <c r="E956">
        <f t="shared" si="158"/>
        <v>2.8083024570830339E-2</v>
      </c>
      <c r="F956">
        <f t="shared" si="161"/>
        <v>3.7448840243192727E-3</v>
      </c>
      <c r="G956">
        <f t="shared" si="162"/>
        <v>1.2906857162720432E-4</v>
      </c>
      <c r="H956">
        <f t="shared" si="163"/>
        <v>3.6158154526920684E-3</v>
      </c>
      <c r="I956">
        <f t="shared" si="164"/>
        <v>1.3074121387926748E-5</v>
      </c>
      <c r="J956">
        <f t="shared" si="167"/>
        <v>2.3207616120379775E-5</v>
      </c>
      <c r="K956">
        <f t="shared" si="165"/>
        <v>4.1348991047026846</v>
      </c>
      <c r="L956">
        <f t="shared" si="166"/>
        <v>345.22700875724831</v>
      </c>
    </row>
    <row r="957" spans="1:12" x14ac:dyDescent="0.25">
      <c r="A957" s="1">
        <v>38170</v>
      </c>
      <c r="B957">
        <v>398.29998799999998</v>
      </c>
      <c r="C957">
        <f t="shared" si="159"/>
        <v>1.6209519222629999E-4</v>
      </c>
      <c r="D957">
        <f t="shared" si="160"/>
        <v>371.3421576793595</v>
      </c>
      <c r="E957">
        <f t="shared" si="158"/>
        <v>3.0436036777976128E-2</v>
      </c>
      <c r="F957">
        <f t="shared" si="161"/>
        <v>2.5151073993723294E-3</v>
      </c>
      <c r="G957">
        <f t="shared" si="162"/>
        <v>1.2906857162720432E-4</v>
      </c>
      <c r="H957">
        <f t="shared" si="163"/>
        <v>2.3860388277451251E-3</v>
      </c>
      <c r="I957">
        <f t="shared" si="164"/>
        <v>5.6931812875073308E-6</v>
      </c>
      <c r="J957">
        <f t="shared" si="167"/>
        <v>2.193707944111013E-5</v>
      </c>
      <c r="K957">
        <f t="shared" si="165"/>
        <v>4.3149659753495042</v>
      </c>
      <c r="L957">
        <f t="shared" si="166"/>
        <v>345.32962249180059</v>
      </c>
    </row>
    <row r="958" spans="1:12" x14ac:dyDescent="0.25">
      <c r="A958" s="1">
        <v>38174</v>
      </c>
      <c r="B958">
        <v>392.60000600000001</v>
      </c>
      <c r="C958">
        <f t="shared" si="159"/>
        <v>1.6209519222629999E-4</v>
      </c>
      <c r="D958">
        <f t="shared" si="160"/>
        <v>371.4807825421023</v>
      </c>
      <c r="E958">
        <f t="shared" si="158"/>
        <v>2.4013950162058428E-2</v>
      </c>
      <c r="F958">
        <f t="shared" si="161"/>
        <v>-6.2599914236916021E-3</v>
      </c>
      <c r="G958">
        <f t="shared" si="162"/>
        <v>1.2906857162720432E-4</v>
      </c>
      <c r="H958">
        <f t="shared" si="163"/>
        <v>-6.3890599953188064E-3</v>
      </c>
      <c r="I958">
        <f t="shared" si="164"/>
        <v>4.0820087623783147E-5</v>
      </c>
      <c r="J958">
        <f t="shared" si="167"/>
        <v>2.0185890965996677E-5</v>
      </c>
      <c r="K958">
        <f t="shared" si="165"/>
        <v>3.4752203674909659</v>
      </c>
      <c r="L958">
        <f t="shared" si="166"/>
        <v>345.43226672680112</v>
      </c>
    </row>
    <row r="959" spans="1:12" x14ac:dyDescent="0.25">
      <c r="A959" s="1">
        <v>38175</v>
      </c>
      <c r="B959">
        <v>402.29998799999998</v>
      </c>
      <c r="C959">
        <f t="shared" si="159"/>
        <v>1.6209519222629999E-4</v>
      </c>
      <c r="D959">
        <f t="shared" si="160"/>
        <v>371.61945915456454</v>
      </c>
      <c r="E959">
        <f t="shared" si="158"/>
        <v>3.4451572685553433E-2</v>
      </c>
      <c r="F959">
        <f t="shared" si="161"/>
        <v>1.0599717715721102E-2</v>
      </c>
      <c r="G959">
        <f t="shared" si="162"/>
        <v>1.2906857162720432E-4</v>
      </c>
      <c r="H959">
        <f t="shared" si="163"/>
        <v>1.0470649144093899E-2</v>
      </c>
      <c r="I959">
        <f t="shared" si="164"/>
        <v>1.0963449349871429E-4</v>
      </c>
      <c r="J959">
        <f t="shared" si="167"/>
        <v>2.2422186835406111E-5</v>
      </c>
      <c r="K959">
        <f t="shared" si="165"/>
        <v>1.989014265821377</v>
      </c>
      <c r="L959">
        <f t="shared" si="166"/>
        <v>345.53494147131573</v>
      </c>
    </row>
    <row r="960" spans="1:12" x14ac:dyDescent="0.25">
      <c r="A960" s="1">
        <v>38176</v>
      </c>
      <c r="B960">
        <v>407.79998799999998</v>
      </c>
      <c r="C960">
        <f t="shared" si="159"/>
        <v>1.6209519222629999E-4</v>
      </c>
      <c r="D960">
        <f t="shared" si="160"/>
        <v>371.75818753606495</v>
      </c>
      <c r="E960">
        <f t="shared" si="158"/>
        <v>4.0186666538902571E-2</v>
      </c>
      <c r="F960">
        <f t="shared" si="161"/>
        <v>5.8971890455752352E-3</v>
      </c>
      <c r="G960">
        <f t="shared" si="162"/>
        <v>1.2906857162720432E-4</v>
      </c>
      <c r="H960">
        <f t="shared" si="163"/>
        <v>5.7681204739480308E-3</v>
      </c>
      <c r="I960">
        <f t="shared" si="164"/>
        <v>3.3271213801978455E-5</v>
      </c>
      <c r="J960">
        <f t="shared" si="167"/>
        <v>3.1234619825410581E-5</v>
      </c>
      <c r="K960">
        <f t="shared" si="165"/>
        <v>3.7354516520707328</v>
      </c>
      <c r="L960">
        <f t="shared" si="166"/>
        <v>345.6376467344129</v>
      </c>
    </row>
    <row r="961" spans="1:12" x14ac:dyDescent="0.25">
      <c r="A961" s="1">
        <v>38177</v>
      </c>
      <c r="B961">
        <v>407.5</v>
      </c>
      <c r="C961">
        <f t="shared" si="159"/>
        <v>1.6209519222629999E-4</v>
      </c>
      <c r="D961">
        <f t="shared" si="160"/>
        <v>371.89696770592946</v>
      </c>
      <c r="E961">
        <f t="shared" si="158"/>
        <v>3.9704975760182837E-2</v>
      </c>
      <c r="F961">
        <f t="shared" si="161"/>
        <v>-3.1959558649363728E-4</v>
      </c>
      <c r="G961">
        <f t="shared" si="162"/>
        <v>1.2906857162720432E-4</v>
      </c>
      <c r="H961">
        <f t="shared" si="163"/>
        <v>-4.486641581208416E-4</v>
      </c>
      <c r="I961">
        <f t="shared" si="164"/>
        <v>2.0129952678228356E-7</v>
      </c>
      <c r="J961">
        <f t="shared" si="167"/>
        <v>3.0287321795477875E-5</v>
      </c>
      <c r="K961">
        <f t="shared" si="165"/>
        <v>4.2801289797405309</v>
      </c>
      <c r="L961">
        <f t="shared" si="166"/>
        <v>345.74038252516391</v>
      </c>
    </row>
    <row r="962" spans="1:12" x14ac:dyDescent="0.25">
      <c r="A962" s="1">
        <v>38180</v>
      </c>
      <c r="B962">
        <v>408.10000600000001</v>
      </c>
      <c r="C962">
        <f t="shared" si="159"/>
        <v>1.6209519222629999E-4</v>
      </c>
      <c r="D962">
        <f t="shared" si="160"/>
        <v>372.03579968349129</v>
      </c>
      <c r="E962">
        <f t="shared" ref="E962:E1025" si="168">LOG(B962) - LOG(D962)</f>
        <v>4.0181868650350339E-2</v>
      </c>
      <c r="F962">
        <f t="shared" si="161"/>
        <v>6.3898808239404303E-4</v>
      </c>
      <c r="G962">
        <f t="shared" si="162"/>
        <v>1.2906857162720432E-4</v>
      </c>
      <c r="H962">
        <f t="shared" si="163"/>
        <v>5.0991951076683872E-4</v>
      </c>
      <c r="I962">
        <f t="shared" si="164"/>
        <v>2.6001790746069217E-7</v>
      </c>
      <c r="J962">
        <f t="shared" si="167"/>
        <v>2.6151978631988314E-5</v>
      </c>
      <c r="K962">
        <f t="shared" si="165"/>
        <v>4.3518830340419372</v>
      </c>
      <c r="L962">
        <f t="shared" si="166"/>
        <v>345.84314885264257</v>
      </c>
    </row>
    <row r="963" spans="1:12" x14ac:dyDescent="0.25">
      <c r="A963" s="1">
        <v>38181</v>
      </c>
      <c r="B963">
        <v>402</v>
      </c>
      <c r="C963">
        <f t="shared" ref="C963:C1026" si="169">P$5</f>
        <v>1.6209519222629999E-4</v>
      </c>
      <c r="D963">
        <f t="shared" si="160"/>
        <v>372.17468348809035</v>
      </c>
      <c r="E963">
        <f t="shared" si="168"/>
        <v>3.3479225384204003E-2</v>
      </c>
      <c r="F963">
        <f t="shared" si="161"/>
        <v>-6.5405480739197941E-3</v>
      </c>
      <c r="G963">
        <f t="shared" si="162"/>
        <v>1.2906857162720432E-4</v>
      </c>
      <c r="H963">
        <f t="shared" si="163"/>
        <v>-6.6696166455469984E-3</v>
      </c>
      <c r="I963">
        <f t="shared" si="164"/>
        <v>4.4483786198557599E-5</v>
      </c>
      <c r="J963">
        <f t="shared" si="167"/>
        <v>2.2924202565729276E-5</v>
      </c>
      <c r="K963">
        <f t="shared" si="165"/>
        <v>3.4524838457630445</v>
      </c>
      <c r="L963">
        <f t="shared" si="166"/>
        <v>345.94594572592558</v>
      </c>
    </row>
    <row r="964" spans="1:12" x14ac:dyDescent="0.25">
      <c r="A964" s="1">
        <v>38182</v>
      </c>
      <c r="B964">
        <v>405.39999399999999</v>
      </c>
      <c r="C964">
        <f t="shared" si="169"/>
        <v>1.6209519222629999E-4</v>
      </c>
      <c r="D964">
        <f t="shared" ref="D964:D1027" si="170">POWER(10,LOG(D963)+$C964)</f>
        <v>372.31361913907409</v>
      </c>
      <c r="E964">
        <f t="shared" si="168"/>
        <v>3.6974815036853403E-2</v>
      </c>
      <c r="F964">
        <f t="shared" ref="F964:F1027" si="171">LOG(B964)-LOG(B963)</f>
        <v>3.6576848448759414E-3</v>
      </c>
      <c r="G964">
        <f t="shared" ref="G964:G1027" si="172">S$4</f>
        <v>1.2906857162720432E-4</v>
      </c>
      <c r="H964">
        <f t="shared" ref="H964:H1027" si="173">F964-G964</f>
        <v>3.528616273248737E-3</v>
      </c>
      <c r="I964">
        <f t="shared" ref="I964:I1027" si="174">H964*H964</f>
        <v>1.2451132803835806E-5</v>
      </c>
      <c r="J964">
        <f t="shared" si="167"/>
        <v>2.4939595083597348E-5</v>
      </c>
      <c r="K964">
        <f t="shared" ref="K964:K1027" si="175">-0.5*LN(2*PI()*J964)-I964/2/J964</f>
        <v>4.1309625924255995</v>
      </c>
      <c r="L964">
        <f t="shared" ref="L964:L1027" si="176">POWER(10,LOG(L963)+$G964)</f>
        <v>346.0487731540922</v>
      </c>
    </row>
    <row r="965" spans="1:12" x14ac:dyDescent="0.25">
      <c r="A965" s="1">
        <v>38183</v>
      </c>
      <c r="B965">
        <v>404.20001200000002</v>
      </c>
      <c r="C965">
        <f t="shared" si="169"/>
        <v>1.6209519222629999E-4</v>
      </c>
      <c r="D965">
        <f t="shared" si="170"/>
        <v>372.45260665579713</v>
      </c>
      <c r="E965">
        <f t="shared" si="168"/>
        <v>3.5525303988019896E-2</v>
      </c>
      <c r="F965">
        <f t="shared" si="171"/>
        <v>-1.2874158566074101E-3</v>
      </c>
      <c r="G965">
        <f t="shared" si="172"/>
        <v>1.2906857162720432E-4</v>
      </c>
      <c r="H965">
        <f t="shared" si="173"/>
        <v>-1.4164844282346144E-3</v>
      </c>
      <c r="I965">
        <f t="shared" si="174"/>
        <v>2.0064281354311424E-6</v>
      </c>
      <c r="J965">
        <f t="shared" ref="J965:J1028" si="177">S$7+S$5*I964+S$6*J964</f>
        <v>2.3227523750475359E-5</v>
      </c>
      <c r="K965">
        <f t="shared" si="175"/>
        <v>4.372957028218357</v>
      </c>
      <c r="L965">
        <f t="shared" si="176"/>
        <v>346.15163114622436</v>
      </c>
    </row>
    <row r="966" spans="1:12" x14ac:dyDescent="0.25">
      <c r="A966" s="1">
        <v>38184</v>
      </c>
      <c r="B966">
        <v>406.60000600000001</v>
      </c>
      <c r="C966">
        <f t="shared" si="169"/>
        <v>1.6209519222629999E-4</v>
      </c>
      <c r="D966">
        <f t="shared" si="170"/>
        <v>372.59164605762106</v>
      </c>
      <c r="E966">
        <f t="shared" si="168"/>
        <v>3.793426743374928E-2</v>
      </c>
      <c r="F966">
        <f t="shared" si="171"/>
        <v>2.5710586379554812E-3</v>
      </c>
      <c r="G966">
        <f t="shared" si="172"/>
        <v>1.2906857162720432E-4</v>
      </c>
      <c r="H966">
        <f t="shared" si="173"/>
        <v>2.4419900663282769E-3</v>
      </c>
      <c r="I966">
        <f t="shared" si="174"/>
        <v>5.963315484045982E-6</v>
      </c>
      <c r="J966">
        <f t="shared" si="177"/>
        <v>2.0816569274053941E-5</v>
      </c>
      <c r="K966">
        <f t="shared" si="175"/>
        <v>4.3277072820442877</v>
      </c>
      <c r="L966">
        <f t="shared" si="176"/>
        <v>346.25451971140689</v>
      </c>
    </row>
    <row r="967" spans="1:12" x14ac:dyDescent="0.25">
      <c r="A967" s="1">
        <v>38187</v>
      </c>
      <c r="B967">
        <v>405.60000600000001</v>
      </c>
      <c r="C967">
        <f t="shared" si="169"/>
        <v>1.6209519222629999E-4</v>
      </c>
      <c r="D967">
        <f t="shared" si="170"/>
        <v>372.73073736391564</v>
      </c>
      <c r="E967">
        <f t="shared" si="168"/>
        <v>3.6702744280582955E-2</v>
      </c>
      <c r="F967">
        <f t="shared" si="171"/>
        <v>-1.0694279609397839E-3</v>
      </c>
      <c r="G967">
        <f t="shared" si="172"/>
        <v>1.2906857162720432E-4</v>
      </c>
      <c r="H967">
        <f t="shared" si="173"/>
        <v>-1.1984965325669882E-3</v>
      </c>
      <c r="I967">
        <f t="shared" si="174"/>
        <v>1.4363939385750938E-6</v>
      </c>
      <c r="J967">
        <f t="shared" si="177"/>
        <v>1.9337390251287121E-5</v>
      </c>
      <c r="K967">
        <f t="shared" si="175"/>
        <v>4.4706561499996464</v>
      </c>
      <c r="L967">
        <f t="shared" si="176"/>
        <v>346.35743885872705</v>
      </c>
    </row>
    <row r="968" spans="1:12" x14ac:dyDescent="0.25">
      <c r="A968" s="1">
        <v>38188</v>
      </c>
      <c r="B968">
        <v>401.89999399999999</v>
      </c>
      <c r="C968">
        <f t="shared" si="169"/>
        <v>1.6209519222629999E-4</v>
      </c>
      <c r="D968">
        <f t="shared" si="170"/>
        <v>372.86988059405678</v>
      </c>
      <c r="E968">
        <f t="shared" si="168"/>
        <v>3.2560696047017057E-2</v>
      </c>
      <c r="F968">
        <f t="shared" si="171"/>
        <v>-3.9799530413393569E-3</v>
      </c>
      <c r="G968">
        <f t="shared" si="172"/>
        <v>1.2906857162720432E-4</v>
      </c>
      <c r="H968">
        <f t="shared" si="173"/>
        <v>-4.1090216129665612E-3</v>
      </c>
      <c r="I968">
        <f t="shared" si="174"/>
        <v>1.6884058615826321E-5</v>
      </c>
      <c r="J968">
        <f t="shared" si="177"/>
        <v>1.7716004830370009E-5</v>
      </c>
      <c r="K968">
        <f t="shared" si="175"/>
        <v>4.0750625905811333</v>
      </c>
      <c r="L968">
        <f t="shared" si="176"/>
        <v>346.46038859727497</v>
      </c>
    </row>
    <row r="969" spans="1:12" x14ac:dyDescent="0.25">
      <c r="A969" s="1">
        <v>38189</v>
      </c>
      <c r="B969">
        <v>397.10000600000001</v>
      </c>
      <c r="C969">
        <f t="shared" si="169"/>
        <v>1.6209519222629999E-4</v>
      </c>
      <c r="D969">
        <f t="shared" si="170"/>
        <v>373.00907576742821</v>
      </c>
      <c r="E969">
        <f t="shared" si="168"/>
        <v>2.7180494772250263E-2</v>
      </c>
      <c r="F969">
        <f t="shared" si="171"/>
        <v>-5.2181060825402525E-3</v>
      </c>
      <c r="G969">
        <f t="shared" si="172"/>
        <v>1.2906857162720432E-4</v>
      </c>
      <c r="H969">
        <f t="shared" si="173"/>
        <v>-5.3471746541674569E-3</v>
      </c>
      <c r="I969">
        <f t="shared" si="174"/>
        <v>2.8592276782170862E-5</v>
      </c>
      <c r="J969">
        <f t="shared" si="177"/>
        <v>1.8033768679799518E-5</v>
      </c>
      <c r="K969">
        <f t="shared" si="175"/>
        <v>3.7499510313464794</v>
      </c>
      <c r="L969">
        <f t="shared" si="176"/>
        <v>346.56336893614355</v>
      </c>
    </row>
    <row r="970" spans="1:12" x14ac:dyDescent="0.25">
      <c r="A970" s="1">
        <v>38190</v>
      </c>
      <c r="B970">
        <v>395.20001200000002</v>
      </c>
      <c r="C970">
        <f t="shared" si="169"/>
        <v>1.6209519222629999E-4</v>
      </c>
      <c r="D970">
        <f t="shared" si="170"/>
        <v>373.14832290342059</v>
      </c>
      <c r="E970">
        <f t="shared" si="168"/>
        <v>2.4935455056819489E-2</v>
      </c>
      <c r="F970">
        <f t="shared" si="171"/>
        <v>-2.0829445232046773E-3</v>
      </c>
      <c r="G970">
        <f t="shared" si="172"/>
        <v>1.2906857162720432E-4</v>
      </c>
      <c r="H970">
        <f t="shared" si="173"/>
        <v>-2.2120130948318816E-3</v>
      </c>
      <c r="I970">
        <f t="shared" si="174"/>
        <v>4.8930019317077188E-6</v>
      </c>
      <c r="J970">
        <f t="shared" si="177"/>
        <v>1.9484083759575507E-5</v>
      </c>
      <c r="K970">
        <f t="shared" si="175"/>
        <v>4.3784537127818135</v>
      </c>
      <c r="L970">
        <f t="shared" si="176"/>
        <v>346.66637988442818</v>
      </c>
    </row>
    <row r="971" spans="1:12" x14ac:dyDescent="0.25">
      <c r="A971" s="1">
        <v>38191</v>
      </c>
      <c r="B971">
        <v>390.5</v>
      </c>
      <c r="C971">
        <f t="shared" si="169"/>
        <v>1.6209519222629999E-4</v>
      </c>
      <c r="D971">
        <f t="shared" si="170"/>
        <v>373.28762202143167</v>
      </c>
      <c r="E971">
        <f t="shared" si="168"/>
        <v>1.9577448975242717E-2</v>
      </c>
      <c r="F971">
        <f t="shared" si="171"/>
        <v>-5.1959108893506745E-3</v>
      </c>
      <c r="G971">
        <f t="shared" si="172"/>
        <v>1.2906857162720432E-4</v>
      </c>
      <c r="H971">
        <f t="shared" si="173"/>
        <v>-5.3249794609778788E-3</v>
      </c>
      <c r="I971">
        <f t="shared" si="174"/>
        <v>2.835540625983626E-5</v>
      </c>
      <c r="J971">
        <f t="shared" si="177"/>
        <v>1.8185532182293282E-5</v>
      </c>
      <c r="K971">
        <f t="shared" si="175"/>
        <v>3.7588891540322136</v>
      </c>
      <c r="L971">
        <f t="shared" si="176"/>
        <v>346.76942145122712</v>
      </c>
    </row>
    <row r="972" spans="1:12" x14ac:dyDescent="0.25">
      <c r="A972" s="1">
        <v>38194</v>
      </c>
      <c r="B972">
        <v>390.29998799999998</v>
      </c>
      <c r="C972">
        <f t="shared" si="169"/>
        <v>1.6209519222629999E-4</v>
      </c>
      <c r="D972">
        <f t="shared" si="170"/>
        <v>373.42697314086746</v>
      </c>
      <c r="E972">
        <f t="shared" si="168"/>
        <v>1.9192853498309681E-2</v>
      </c>
      <c r="F972">
        <f t="shared" si="171"/>
        <v>-2.2250028470649497E-4</v>
      </c>
      <c r="G972">
        <f t="shared" si="172"/>
        <v>1.2906857162720432E-4</v>
      </c>
      <c r="H972">
        <f t="shared" si="173"/>
        <v>-3.5156885633369928E-4</v>
      </c>
      <c r="I972">
        <f t="shared" si="174"/>
        <v>1.2360066074378528E-7</v>
      </c>
      <c r="J972">
        <f t="shared" si="177"/>
        <v>1.9578447224822742E-5</v>
      </c>
      <c r="K972">
        <f t="shared" si="175"/>
        <v>4.4984455317509315</v>
      </c>
      <c r="L972">
        <f t="shared" si="176"/>
        <v>346.87249364564127</v>
      </c>
    </row>
    <row r="973" spans="1:12" x14ac:dyDescent="0.25">
      <c r="A973" s="1">
        <v>38195</v>
      </c>
      <c r="B973">
        <v>387</v>
      </c>
      <c r="C973">
        <f t="shared" si="169"/>
        <v>1.6209519222629999E-4</v>
      </c>
      <c r="D973">
        <f t="shared" si="170"/>
        <v>373.56637628114009</v>
      </c>
      <c r="E973">
        <f t="shared" si="168"/>
        <v>1.5343185396381909E-2</v>
      </c>
      <c r="F973">
        <f t="shared" si="171"/>
        <v>-3.6875729097012311E-3</v>
      </c>
      <c r="G973">
        <f t="shared" si="172"/>
        <v>1.2906857162720432E-4</v>
      </c>
      <c r="H973">
        <f t="shared" si="173"/>
        <v>-3.8166414813284354E-3</v>
      </c>
      <c r="I973">
        <f t="shared" si="174"/>
        <v>1.4566752196996914E-5</v>
      </c>
      <c r="J973">
        <f t="shared" si="177"/>
        <v>1.7769753600608839E-5</v>
      </c>
      <c r="K973">
        <f t="shared" si="175"/>
        <v>4.1401929510939492</v>
      </c>
      <c r="L973">
        <f t="shared" si="176"/>
        <v>346.97559647677423</v>
      </c>
    </row>
    <row r="974" spans="1:12" x14ac:dyDescent="0.25">
      <c r="A974" s="1">
        <v>38196</v>
      </c>
      <c r="B974">
        <v>389</v>
      </c>
      <c r="C974">
        <f t="shared" si="169"/>
        <v>1.6209519222629999E-4</v>
      </c>
      <c r="D974">
        <f t="shared" si="170"/>
        <v>373.70583146166939</v>
      </c>
      <c r="E974">
        <f t="shared" si="168"/>
        <v>1.7419726510951694E-2</v>
      </c>
      <c r="F974">
        <f t="shared" si="171"/>
        <v>2.2386363067963266E-3</v>
      </c>
      <c r="G974">
        <f t="shared" si="172"/>
        <v>1.2906857162720432E-4</v>
      </c>
      <c r="H974">
        <f t="shared" si="173"/>
        <v>2.1095677351691223E-3</v>
      </c>
      <c r="I974">
        <f t="shared" si="174"/>
        <v>4.4502760292665805E-6</v>
      </c>
      <c r="J974">
        <f t="shared" si="177"/>
        <v>1.783793264564802E-5</v>
      </c>
      <c r="K974">
        <f t="shared" si="175"/>
        <v>4.4234112044371541</v>
      </c>
      <c r="L974">
        <f t="shared" si="176"/>
        <v>347.07872995373265</v>
      </c>
    </row>
    <row r="975" spans="1:12" x14ac:dyDescent="0.25">
      <c r="A975" s="1">
        <v>38197</v>
      </c>
      <c r="B975">
        <v>387</v>
      </c>
      <c r="C975">
        <f t="shared" si="169"/>
        <v>1.6209519222629999E-4</v>
      </c>
      <c r="D975">
        <f t="shared" si="170"/>
        <v>373.84533870188233</v>
      </c>
      <c r="E975">
        <f t="shared" si="168"/>
        <v>1.501899501192927E-2</v>
      </c>
      <c r="F975">
        <f t="shared" si="171"/>
        <v>-2.2386363067963266E-3</v>
      </c>
      <c r="G975">
        <f t="shared" si="172"/>
        <v>1.2906857162720432E-4</v>
      </c>
      <c r="H975">
        <f t="shared" si="173"/>
        <v>-2.367704878423531E-3</v>
      </c>
      <c r="I975">
        <f t="shared" si="174"/>
        <v>5.6060263913105874E-6</v>
      </c>
      <c r="J975">
        <f t="shared" si="177"/>
        <v>1.6852810950494325E-5</v>
      </c>
      <c r="K975">
        <f t="shared" si="175"/>
        <v>4.4102348282124657</v>
      </c>
      <c r="L975">
        <f t="shared" si="176"/>
        <v>347.18189408562523</v>
      </c>
    </row>
    <row r="976" spans="1:12" x14ac:dyDescent="0.25">
      <c r="A976" s="1">
        <v>38198</v>
      </c>
      <c r="B976">
        <v>391</v>
      </c>
      <c r="C976">
        <f t="shared" si="169"/>
        <v>1.6209519222629999E-4</v>
      </c>
      <c r="D976">
        <f t="shared" si="170"/>
        <v>373.98489802121287</v>
      </c>
      <c r="E976">
        <f t="shared" si="168"/>
        <v>1.9322692196658497E-2</v>
      </c>
      <c r="F976">
        <f t="shared" si="171"/>
        <v>4.4657923769553243E-3</v>
      </c>
      <c r="G976">
        <f t="shared" si="172"/>
        <v>1.2906857162720432E-4</v>
      </c>
      <c r="H976">
        <f t="shared" si="173"/>
        <v>4.33672380532812E-3</v>
      </c>
      <c r="I976">
        <f t="shared" si="174"/>
        <v>1.8807173363699608E-5</v>
      </c>
      <c r="J976">
        <f t="shared" si="177"/>
        <v>1.6201089699605046E-5</v>
      </c>
      <c r="K976">
        <f t="shared" si="175"/>
        <v>4.0158482222026688</v>
      </c>
      <c r="L976">
        <f t="shared" si="176"/>
        <v>347.28508888156375</v>
      </c>
    </row>
    <row r="977" spans="1:12" x14ac:dyDescent="0.25">
      <c r="A977" s="1">
        <v>38201</v>
      </c>
      <c r="B977">
        <v>391.70001200000002</v>
      </c>
      <c r="C977">
        <f t="shared" si="169"/>
        <v>1.6209519222629999E-4</v>
      </c>
      <c r="D977">
        <f t="shared" si="170"/>
        <v>374.12450943910324</v>
      </c>
      <c r="E977">
        <f t="shared" si="168"/>
        <v>1.9937424461342168E-2</v>
      </c>
      <c r="F977">
        <f t="shared" si="171"/>
        <v>7.7682745691021182E-4</v>
      </c>
      <c r="G977">
        <f t="shared" si="172"/>
        <v>1.2906857162720432E-4</v>
      </c>
      <c r="H977">
        <f t="shared" si="173"/>
        <v>6.4775888528300751E-4</v>
      </c>
      <c r="I977">
        <f t="shared" si="174"/>
        <v>4.1959157346308446E-7</v>
      </c>
      <c r="J977">
        <f t="shared" si="177"/>
        <v>1.7046521942601467E-5</v>
      </c>
      <c r="K977">
        <f t="shared" si="175"/>
        <v>4.5585364013348579</v>
      </c>
      <c r="L977">
        <f t="shared" si="176"/>
        <v>347.3883143506626</v>
      </c>
    </row>
    <row r="978" spans="1:12" x14ac:dyDescent="0.25">
      <c r="A978" s="1">
        <v>38202</v>
      </c>
      <c r="B978">
        <v>394</v>
      </c>
      <c r="C978">
        <f t="shared" si="169"/>
        <v>1.6209519222629999E-4</v>
      </c>
      <c r="D978">
        <f t="shared" si="170"/>
        <v>374.26417297500183</v>
      </c>
      <c r="E978">
        <f t="shared" si="168"/>
        <v>2.2317966241912846E-2</v>
      </c>
      <c r="F978">
        <f t="shared" si="171"/>
        <v>2.5426369727972187E-3</v>
      </c>
      <c r="G978">
        <f t="shared" si="172"/>
        <v>1.2906857162720432E-4</v>
      </c>
      <c r="H978">
        <f t="shared" si="173"/>
        <v>2.4135684011700144E-3</v>
      </c>
      <c r="I978">
        <f t="shared" si="174"/>
        <v>5.8253124271263792E-6</v>
      </c>
      <c r="J978">
        <f t="shared" si="177"/>
        <v>1.5820192339814612E-5</v>
      </c>
      <c r="K978">
        <f t="shared" si="175"/>
        <v>4.4240631475915722</v>
      </c>
      <c r="L978">
        <f t="shared" si="176"/>
        <v>347.49157050203894</v>
      </c>
    </row>
    <row r="979" spans="1:12" x14ac:dyDescent="0.25">
      <c r="A979" s="1">
        <v>38203</v>
      </c>
      <c r="B979">
        <v>392.20001200000002</v>
      </c>
      <c r="C979">
        <f t="shared" si="169"/>
        <v>1.6209519222629999E-4</v>
      </c>
      <c r="D979">
        <f t="shared" si="170"/>
        <v>374.40388864836473</v>
      </c>
      <c r="E979">
        <f t="shared" si="168"/>
        <v>2.016725184382695E-2</v>
      </c>
      <c r="F979">
        <f t="shared" si="171"/>
        <v>-1.9886192058597985E-3</v>
      </c>
      <c r="G979">
        <f t="shared" si="172"/>
        <v>1.2906857162720432E-4</v>
      </c>
      <c r="H979">
        <f t="shared" si="173"/>
        <v>-2.1176877774870028E-3</v>
      </c>
      <c r="I979">
        <f t="shared" si="174"/>
        <v>4.4846015229178411E-6</v>
      </c>
      <c r="J979">
        <f t="shared" si="177"/>
        <v>1.5416099971553377E-5</v>
      </c>
      <c r="K979">
        <f t="shared" si="175"/>
        <v>4.4756586552848141</v>
      </c>
      <c r="L979">
        <f t="shared" si="176"/>
        <v>347.5948573448124</v>
      </c>
    </row>
    <row r="980" spans="1:12" x14ac:dyDescent="0.25">
      <c r="A980" s="1">
        <v>38204</v>
      </c>
      <c r="B980">
        <v>392.29998799999998</v>
      </c>
      <c r="C980">
        <f t="shared" si="169"/>
        <v>1.6209519222629999E-4</v>
      </c>
      <c r="D980">
        <f t="shared" si="170"/>
        <v>374.54365647865495</v>
      </c>
      <c r="E980">
        <f t="shared" si="168"/>
        <v>2.0115848876860021E-2</v>
      </c>
      <c r="F980">
        <f t="shared" si="171"/>
        <v>1.10692225259168E-4</v>
      </c>
      <c r="G980">
        <f t="shared" si="172"/>
        <v>1.2906857162720432E-4</v>
      </c>
      <c r="H980">
        <f t="shared" si="173"/>
        <v>-1.8376346368036318E-5</v>
      </c>
      <c r="I980">
        <f t="shared" si="174"/>
        <v>3.376901058380416E-10</v>
      </c>
      <c r="J980">
        <f t="shared" si="177"/>
        <v>1.4962481718582721E-5</v>
      </c>
      <c r="K980">
        <f t="shared" si="175"/>
        <v>4.6360325366816175</v>
      </c>
      <c r="L980">
        <f t="shared" si="176"/>
        <v>347.69817488810605</v>
      </c>
    </row>
    <row r="981" spans="1:12" x14ac:dyDescent="0.25">
      <c r="A981" s="1">
        <v>38205</v>
      </c>
      <c r="B981">
        <v>399.79998799999998</v>
      </c>
      <c r="C981">
        <f t="shared" si="169"/>
        <v>1.6209519222629999E-4</v>
      </c>
      <c r="D981">
        <f t="shared" si="170"/>
        <v>374.68347648534342</v>
      </c>
      <c r="E981">
        <f t="shared" si="168"/>
        <v>2.8178235586405975E-2</v>
      </c>
      <c r="F981">
        <f t="shared" si="171"/>
        <v>8.2244819017720516E-3</v>
      </c>
      <c r="G981">
        <f t="shared" si="172"/>
        <v>1.2906857162720432E-4</v>
      </c>
      <c r="H981">
        <f t="shared" si="173"/>
        <v>8.0954133301448482E-3</v>
      </c>
      <c r="I981">
        <f t="shared" si="174"/>
        <v>6.5535716985886896E-5</v>
      </c>
      <c r="J981">
        <f t="shared" si="177"/>
        <v>1.4147454883830542E-5</v>
      </c>
      <c r="K981">
        <f t="shared" si="175"/>
        <v>2.3478830568602209</v>
      </c>
      <c r="L981">
        <f t="shared" si="176"/>
        <v>347.80152314104464</v>
      </c>
    </row>
    <row r="982" spans="1:12" x14ac:dyDescent="0.25">
      <c r="A982" s="1">
        <v>38208</v>
      </c>
      <c r="B982">
        <v>400.70001200000002</v>
      </c>
      <c r="C982">
        <f t="shared" si="169"/>
        <v>1.6209519222629999E-4</v>
      </c>
      <c r="D982">
        <f t="shared" si="170"/>
        <v>374.82334868790787</v>
      </c>
      <c r="E982">
        <f t="shared" si="168"/>
        <v>2.8992719086207597E-2</v>
      </c>
      <c r="F982">
        <f t="shared" si="171"/>
        <v>9.7657869202771863E-4</v>
      </c>
      <c r="G982">
        <f t="shared" si="172"/>
        <v>1.2906857162720432E-4</v>
      </c>
      <c r="H982">
        <f t="shared" si="173"/>
        <v>8.4751012040051431E-4</v>
      </c>
      <c r="I982">
        <f t="shared" si="174"/>
        <v>7.1827340418129422E-7</v>
      </c>
      <c r="J982">
        <f t="shared" si="177"/>
        <v>2.0237193440245988E-5</v>
      </c>
      <c r="K982">
        <f t="shared" si="175"/>
        <v>4.4673092913960222</v>
      </c>
      <c r="L982">
        <f t="shared" si="176"/>
        <v>347.90490211275647</v>
      </c>
    </row>
    <row r="983" spans="1:12" x14ac:dyDescent="0.25">
      <c r="A983" s="1">
        <v>38209</v>
      </c>
      <c r="B983">
        <v>400</v>
      </c>
      <c r="C983">
        <f t="shared" si="169"/>
        <v>1.6209519222629999E-4</v>
      </c>
      <c r="D983">
        <f t="shared" si="170"/>
        <v>374.96327310583388</v>
      </c>
      <c r="E983">
        <f t="shared" si="168"/>
        <v>2.8071259783170266E-2</v>
      </c>
      <c r="F983">
        <f t="shared" si="171"/>
        <v>-7.5936411081078958E-4</v>
      </c>
      <c r="G983">
        <f t="shared" si="172"/>
        <v>1.2906857162720432E-4</v>
      </c>
      <c r="H983">
        <f t="shared" si="173"/>
        <v>-8.884326824379939E-4</v>
      </c>
      <c r="I983">
        <f t="shared" si="174"/>
        <v>7.8931263122396936E-7</v>
      </c>
      <c r="J983">
        <f t="shared" si="177"/>
        <v>1.834592960417495E-5</v>
      </c>
      <c r="K983">
        <f t="shared" si="175"/>
        <v>4.5126009528593816</v>
      </c>
      <c r="L983">
        <f t="shared" si="176"/>
        <v>348.0083118123722</v>
      </c>
    </row>
    <row r="984" spans="1:12" x14ac:dyDescent="0.25">
      <c r="A984" s="1">
        <v>38210</v>
      </c>
      <c r="B984">
        <v>395.5</v>
      </c>
      <c r="C984">
        <f t="shared" si="169"/>
        <v>1.6209519222629999E-4</v>
      </c>
      <c r="D984">
        <f t="shared" si="170"/>
        <v>375.10324975861346</v>
      </c>
      <c r="E984">
        <f t="shared" si="168"/>
        <v>2.299566109667639E-2</v>
      </c>
      <c r="F984">
        <f t="shared" si="171"/>
        <v>-4.913503494267335E-3</v>
      </c>
      <c r="G984">
        <f t="shared" si="172"/>
        <v>1.2906857162720432E-4</v>
      </c>
      <c r="H984">
        <f t="shared" si="173"/>
        <v>-5.0425720658945393E-3</v>
      </c>
      <c r="I984">
        <f t="shared" si="174"/>
        <v>2.5427533039739923E-5</v>
      </c>
      <c r="J984">
        <f t="shared" si="177"/>
        <v>1.6874269313833144E-5</v>
      </c>
      <c r="K984">
        <f t="shared" si="175"/>
        <v>3.8224807675285142</v>
      </c>
      <c r="L984">
        <f t="shared" si="176"/>
        <v>348.1117522490253</v>
      </c>
    </row>
    <row r="985" spans="1:12" x14ac:dyDescent="0.25">
      <c r="A985" s="1">
        <v>38211</v>
      </c>
      <c r="B985">
        <v>394.29998799999998</v>
      </c>
      <c r="C985">
        <f t="shared" si="169"/>
        <v>1.6209519222629999E-4</v>
      </c>
      <c r="D985">
        <f t="shared" si="170"/>
        <v>375.24327866574623</v>
      </c>
      <c r="E985">
        <f t="shared" si="168"/>
        <v>2.1513841926798172E-2</v>
      </c>
      <c r="F985">
        <f t="shared" si="171"/>
        <v>-1.3197239776516767E-3</v>
      </c>
      <c r="G985">
        <f t="shared" si="172"/>
        <v>1.2906857162720432E-4</v>
      </c>
      <c r="H985">
        <f t="shared" si="173"/>
        <v>-1.448792549278881E-3</v>
      </c>
      <c r="I985">
        <f t="shared" si="174"/>
        <v>2.098999850845999E-6</v>
      </c>
      <c r="J985">
        <f t="shared" si="177"/>
        <v>1.8252510101362013E-5</v>
      </c>
      <c r="K985">
        <f t="shared" si="175"/>
        <v>4.4791665037554038</v>
      </c>
      <c r="L985">
        <f t="shared" si="176"/>
        <v>348.21522343185194</v>
      </c>
    </row>
    <row r="986" spans="1:12" x14ac:dyDescent="0.25">
      <c r="A986" s="1">
        <v>38212</v>
      </c>
      <c r="B986">
        <v>398.89999399999999</v>
      </c>
      <c r="C986">
        <f t="shared" si="169"/>
        <v>1.6209519222629999E-4</v>
      </c>
      <c r="D986">
        <f t="shared" si="170"/>
        <v>375.38335984673921</v>
      </c>
      <c r="E986">
        <f t="shared" si="168"/>
        <v>2.6389012655986921E-2</v>
      </c>
      <c r="F986">
        <f t="shared" si="171"/>
        <v>5.0372659214148463E-3</v>
      </c>
      <c r="G986">
        <f t="shared" si="172"/>
        <v>1.2906857162720432E-4</v>
      </c>
      <c r="H986">
        <f t="shared" si="173"/>
        <v>4.908197349787642E-3</v>
      </c>
      <c r="I986">
        <f t="shared" si="174"/>
        <v>2.4090401224462432E-5</v>
      </c>
      <c r="J986">
        <f t="shared" si="177"/>
        <v>1.6935652966691574E-5</v>
      </c>
      <c r="K986">
        <f t="shared" si="175"/>
        <v>3.8628729087472347</v>
      </c>
      <c r="L986">
        <f t="shared" si="176"/>
        <v>348.31872536999089</v>
      </c>
    </row>
    <row r="987" spans="1:12" x14ac:dyDescent="0.25">
      <c r="A987" s="1">
        <v>38215</v>
      </c>
      <c r="B987">
        <v>402.89999399999999</v>
      </c>
      <c r="C987">
        <f t="shared" si="169"/>
        <v>1.6209519222629999E-4</v>
      </c>
      <c r="D987">
        <f t="shared" si="170"/>
        <v>375.52349332110629</v>
      </c>
      <c r="E987">
        <f t="shared" si="168"/>
        <v>3.0560148607152726E-2</v>
      </c>
      <c r="F987">
        <f t="shared" si="171"/>
        <v>4.3332311433919024E-3</v>
      </c>
      <c r="G987">
        <f t="shared" si="172"/>
        <v>1.2906857162720432E-4</v>
      </c>
      <c r="H987">
        <f t="shared" si="173"/>
        <v>4.2041625717646981E-3</v>
      </c>
      <c r="I987">
        <f t="shared" si="174"/>
        <v>1.7674982929827159E-5</v>
      </c>
      <c r="J987">
        <f t="shared" si="177"/>
        <v>1.816325754884305E-5</v>
      </c>
      <c r="K987">
        <f t="shared" si="175"/>
        <v>4.0525576503555198</v>
      </c>
      <c r="L987">
        <f t="shared" si="176"/>
        <v>348.42225807258382</v>
      </c>
    </row>
    <row r="988" spans="1:12" x14ac:dyDescent="0.25">
      <c r="A988" s="1">
        <v>38216</v>
      </c>
      <c r="B988">
        <v>404.39999399999999</v>
      </c>
      <c r="C988">
        <f t="shared" si="169"/>
        <v>1.6209519222629999E-4</v>
      </c>
      <c r="D988">
        <f t="shared" si="170"/>
        <v>375.66367910836959</v>
      </c>
      <c r="E988">
        <f t="shared" si="168"/>
        <v>3.2011932969501E-2</v>
      </c>
      <c r="F988">
        <f t="shared" si="171"/>
        <v>1.6138795545748152E-3</v>
      </c>
      <c r="G988">
        <f t="shared" si="172"/>
        <v>1.2906857162720432E-4</v>
      </c>
      <c r="H988">
        <f t="shared" si="173"/>
        <v>1.4848109829476109E-3</v>
      </c>
      <c r="I988">
        <f t="shared" si="174"/>
        <v>2.2046636550818507E-6</v>
      </c>
      <c r="J988">
        <f t="shared" si="177"/>
        <v>1.8464703408840575E-5</v>
      </c>
      <c r="K988">
        <f t="shared" si="175"/>
        <v>4.4711868467491493</v>
      </c>
      <c r="L988">
        <f t="shared" si="176"/>
        <v>348.5258215487749</v>
      </c>
    </row>
    <row r="989" spans="1:12" x14ac:dyDescent="0.25">
      <c r="A989" s="1">
        <v>38217</v>
      </c>
      <c r="B989">
        <v>404.29998799999998</v>
      </c>
      <c r="C989">
        <f t="shared" si="169"/>
        <v>1.6209519222629999E-4</v>
      </c>
      <c r="D989">
        <f t="shared" si="170"/>
        <v>375.80391722805763</v>
      </c>
      <c r="E989">
        <f t="shared" si="168"/>
        <v>3.1742425745259428E-2</v>
      </c>
      <c r="F989">
        <f t="shared" si="171"/>
        <v>-1.0741203201503069E-4</v>
      </c>
      <c r="G989">
        <f t="shared" si="172"/>
        <v>1.2906857162720432E-4</v>
      </c>
      <c r="H989">
        <f t="shared" si="173"/>
        <v>-2.3648060364223501E-4</v>
      </c>
      <c r="I989">
        <f t="shared" si="174"/>
        <v>5.5923075898995849E-8</v>
      </c>
      <c r="J989">
        <f t="shared" si="177"/>
        <v>1.7112432528948298E-5</v>
      </c>
      <c r="K989">
        <f t="shared" si="175"/>
        <v>4.5672801322025904</v>
      </c>
      <c r="L989">
        <f t="shared" si="176"/>
        <v>348.62941580771127</v>
      </c>
    </row>
    <row r="990" spans="1:12" x14ac:dyDescent="0.25">
      <c r="A990" s="1">
        <v>38218</v>
      </c>
      <c r="B990">
        <v>407.10000600000001</v>
      </c>
      <c r="C990">
        <f t="shared" si="169"/>
        <v>1.6209519222629999E-4</v>
      </c>
      <c r="D990">
        <f t="shared" si="170"/>
        <v>375.94420769970651</v>
      </c>
      <c r="E990">
        <f t="shared" si="168"/>
        <v>3.4577710889825752E-2</v>
      </c>
      <c r="F990">
        <f t="shared" si="171"/>
        <v>2.9973803367924212E-3</v>
      </c>
      <c r="G990">
        <f t="shared" si="172"/>
        <v>1.2906857162720432E-4</v>
      </c>
      <c r="H990">
        <f t="shared" si="173"/>
        <v>2.8683117651652169E-3</v>
      </c>
      <c r="I990">
        <f t="shared" si="174"/>
        <v>8.2272123821852021E-6</v>
      </c>
      <c r="J990">
        <f t="shared" si="177"/>
        <v>1.5834403978190294E-5</v>
      </c>
      <c r="K990">
        <f t="shared" si="175"/>
        <v>4.3479350859480954</v>
      </c>
      <c r="L990">
        <f t="shared" si="176"/>
        <v>348.73304085854255</v>
      </c>
    </row>
    <row r="991" spans="1:12" x14ac:dyDescent="0.25">
      <c r="A991" s="1">
        <v>38219</v>
      </c>
      <c r="B991">
        <v>413.20001200000002</v>
      </c>
      <c r="C991">
        <f t="shared" si="169"/>
        <v>1.6209519222629999E-4</v>
      </c>
      <c r="D991">
        <f t="shared" si="170"/>
        <v>376.08455054285929</v>
      </c>
      <c r="E991">
        <f t="shared" si="168"/>
        <v>4.0874832377598036E-2</v>
      </c>
      <c r="F991">
        <f t="shared" si="171"/>
        <v>6.4592166799983808E-3</v>
      </c>
      <c r="G991">
        <f t="shared" si="172"/>
        <v>1.2906857162720432E-4</v>
      </c>
      <c r="H991">
        <f t="shared" si="173"/>
        <v>6.3301481083711765E-3</v>
      </c>
      <c r="I991">
        <f t="shared" si="174"/>
        <v>4.0070775073915186E-5</v>
      </c>
      <c r="J991">
        <f t="shared" si="177"/>
        <v>1.5673763837148599E-5</v>
      </c>
      <c r="K991">
        <f t="shared" si="175"/>
        <v>3.3345471841584606</v>
      </c>
      <c r="L991">
        <f t="shared" si="176"/>
        <v>348.83669671042128</v>
      </c>
    </row>
    <row r="992" spans="1:12" x14ac:dyDescent="0.25">
      <c r="A992" s="1">
        <v>38222</v>
      </c>
      <c r="B992">
        <v>410.5</v>
      </c>
      <c r="C992">
        <f t="shared" si="169"/>
        <v>1.6209519222629999E-4</v>
      </c>
      <c r="D992">
        <f t="shared" si="170"/>
        <v>376.22494577706698</v>
      </c>
      <c r="E992">
        <f t="shared" si="168"/>
        <v>3.7865573180630552E-2</v>
      </c>
      <c r="F992">
        <f t="shared" si="171"/>
        <v>-2.8471640047413871E-3</v>
      </c>
      <c r="G992">
        <f t="shared" si="172"/>
        <v>1.2906857162720432E-4</v>
      </c>
      <c r="H992">
        <f t="shared" si="173"/>
        <v>-2.9762325763685914E-3</v>
      </c>
      <c r="I992">
        <f t="shared" si="174"/>
        <v>8.8579603486376238E-6</v>
      </c>
      <c r="J992">
        <f t="shared" si="177"/>
        <v>1.8816826047541869E-5</v>
      </c>
      <c r="K992">
        <f t="shared" si="175"/>
        <v>4.2860676176887047</v>
      </c>
      <c r="L992">
        <f t="shared" si="176"/>
        <v>348.94038337250248</v>
      </c>
    </row>
    <row r="993" spans="1:12" x14ac:dyDescent="0.25">
      <c r="A993" s="1">
        <v>38223</v>
      </c>
      <c r="B993">
        <v>403</v>
      </c>
      <c r="C993">
        <f t="shared" si="169"/>
        <v>1.6209519222629999E-4</v>
      </c>
      <c r="D993">
        <f t="shared" si="170"/>
        <v>376.36539342188752</v>
      </c>
      <c r="E993">
        <f t="shared" si="168"/>
        <v>2.9695362674054593E-2</v>
      </c>
      <c r="F993">
        <f t="shared" si="171"/>
        <v>-8.0081153143498618E-3</v>
      </c>
      <c r="G993">
        <f t="shared" si="172"/>
        <v>1.2906857162720432E-4</v>
      </c>
      <c r="H993">
        <f t="shared" si="173"/>
        <v>-8.1371838859770652E-3</v>
      </c>
      <c r="I993">
        <f t="shared" si="174"/>
        <v>6.6213761594204813E-5</v>
      </c>
      <c r="J993">
        <f t="shared" si="177"/>
        <v>1.8070737769321412E-5</v>
      </c>
      <c r="K993">
        <f t="shared" si="175"/>
        <v>2.70959843762581</v>
      </c>
      <c r="L993">
        <f t="shared" si="176"/>
        <v>349.0441008539442</v>
      </c>
    </row>
    <row r="994" spans="1:12" x14ac:dyDescent="0.25">
      <c r="A994" s="1">
        <v>38224</v>
      </c>
      <c r="B994">
        <v>407.89999399999999</v>
      </c>
      <c r="C994">
        <f t="shared" si="169"/>
        <v>1.6209519222629999E-4</v>
      </c>
      <c r="D994">
        <f t="shared" si="170"/>
        <v>376.50589349688659</v>
      </c>
      <c r="E994">
        <f t="shared" si="168"/>
        <v>3.4781920269563837E-2</v>
      </c>
      <c r="F994">
        <f t="shared" si="171"/>
        <v>5.2486527877357858E-3</v>
      </c>
      <c r="G994">
        <f t="shared" si="172"/>
        <v>1.2906857162720432E-4</v>
      </c>
      <c r="H994">
        <f t="shared" si="173"/>
        <v>5.1195842161085815E-3</v>
      </c>
      <c r="I994">
        <f t="shared" si="174"/>
        <v>2.6210142545828119E-5</v>
      </c>
      <c r="J994">
        <f t="shared" si="177"/>
        <v>2.3374767488114338E-5</v>
      </c>
      <c r="K994">
        <f t="shared" si="175"/>
        <v>3.852337844585378</v>
      </c>
      <c r="L994">
        <f t="shared" si="176"/>
        <v>349.14784916390698</v>
      </c>
    </row>
    <row r="995" spans="1:12" x14ac:dyDescent="0.25">
      <c r="A995" s="1">
        <v>38225</v>
      </c>
      <c r="B995">
        <v>407.39999399999999</v>
      </c>
      <c r="C995">
        <f t="shared" si="169"/>
        <v>1.6209519222629999E-4</v>
      </c>
      <c r="D995">
        <f t="shared" si="170"/>
        <v>376.64644602163634</v>
      </c>
      <c r="E995">
        <f t="shared" si="168"/>
        <v>3.4087144416547588E-2</v>
      </c>
      <c r="F995">
        <f t="shared" si="171"/>
        <v>-5.3268066078970833E-4</v>
      </c>
      <c r="G995">
        <f t="shared" si="172"/>
        <v>1.2906857162720432E-4</v>
      </c>
      <c r="H995">
        <f t="shared" si="173"/>
        <v>-6.6174923241691264E-4</v>
      </c>
      <c r="I995">
        <f t="shared" si="174"/>
        <v>4.3791204660437309E-7</v>
      </c>
      <c r="J995">
        <f t="shared" si="177"/>
        <v>2.3416178108165007E-5</v>
      </c>
      <c r="K995">
        <f t="shared" si="175"/>
        <v>4.4027525377199108</v>
      </c>
      <c r="L995">
        <f t="shared" si="176"/>
        <v>349.2516283115541</v>
      </c>
    </row>
    <row r="996" spans="1:12" x14ac:dyDescent="0.25">
      <c r="A996" s="1">
        <v>38226</v>
      </c>
      <c r="B996">
        <v>403.29998799999998</v>
      </c>
      <c r="C996">
        <f t="shared" si="169"/>
        <v>1.6209519222629999E-4</v>
      </c>
      <c r="D996">
        <f t="shared" si="170"/>
        <v>376.78705101571677</v>
      </c>
      <c r="E996">
        <f t="shared" si="168"/>
        <v>2.953224004165822E-2</v>
      </c>
      <c r="F996">
        <f t="shared" si="171"/>
        <v>-4.3928091826632709E-3</v>
      </c>
      <c r="G996">
        <f t="shared" si="172"/>
        <v>1.2906857162720432E-4</v>
      </c>
      <c r="H996">
        <f t="shared" si="173"/>
        <v>-4.5218777542904752E-3</v>
      </c>
      <c r="I996">
        <f t="shared" si="174"/>
        <v>2.044737842474707E-5</v>
      </c>
      <c r="J996">
        <f t="shared" si="177"/>
        <v>2.0803090179107451E-5</v>
      </c>
      <c r="K996">
        <f t="shared" si="175"/>
        <v>3.9798154679490243</v>
      </c>
      <c r="L996">
        <f t="shared" si="176"/>
        <v>349.35543830605172</v>
      </c>
    </row>
    <row r="997" spans="1:12" x14ac:dyDescent="0.25">
      <c r="A997" s="1">
        <v>38229</v>
      </c>
      <c r="B997">
        <v>407.79998799999998</v>
      </c>
      <c r="C997">
        <f t="shared" si="169"/>
        <v>1.6209519222629999E-4</v>
      </c>
      <c r="D997">
        <f t="shared" si="170"/>
        <v>376.92770849871471</v>
      </c>
      <c r="E997">
        <f t="shared" si="168"/>
        <v>3.4189144426528983E-2</v>
      </c>
      <c r="F997">
        <f t="shared" si="171"/>
        <v>4.8189995770968608E-3</v>
      </c>
      <c r="G997">
        <f t="shared" si="172"/>
        <v>1.2906857162720432E-4</v>
      </c>
      <c r="H997">
        <f t="shared" si="173"/>
        <v>4.6899310054696565E-3</v>
      </c>
      <c r="I997">
        <f t="shared" si="174"/>
        <v>2.1995452836065624E-5</v>
      </c>
      <c r="J997">
        <f t="shared" si="177"/>
        <v>2.0813611361116387E-5</v>
      </c>
      <c r="K997">
        <f t="shared" si="175"/>
        <v>3.9426220913142869</v>
      </c>
      <c r="L997">
        <f t="shared" si="176"/>
        <v>349.45927915656853</v>
      </c>
    </row>
    <row r="998" spans="1:12" x14ac:dyDescent="0.25">
      <c r="A998" s="1">
        <v>38230</v>
      </c>
      <c r="B998">
        <v>410.39999399999999</v>
      </c>
      <c r="C998">
        <f t="shared" si="169"/>
        <v>1.6209519222629999E-4</v>
      </c>
      <c r="D998">
        <f t="shared" si="170"/>
        <v>377.06841849022499</v>
      </c>
      <c r="E998">
        <f t="shared" si="168"/>
        <v>3.6787186326238785E-2</v>
      </c>
      <c r="F998">
        <f t="shared" si="171"/>
        <v>2.7601370919358992E-3</v>
      </c>
      <c r="G998">
        <f t="shared" si="172"/>
        <v>1.2906857162720432E-4</v>
      </c>
      <c r="H998">
        <f t="shared" si="173"/>
        <v>2.6310685203086949E-3</v>
      </c>
      <c r="I998">
        <f t="shared" si="174"/>
        <v>6.9225215585593846E-6</v>
      </c>
      <c r="J998">
        <f t="shared" si="177"/>
        <v>2.0980745744925504E-5</v>
      </c>
      <c r="K998">
        <f t="shared" si="175"/>
        <v>4.3020409711194931</v>
      </c>
      <c r="L998">
        <f t="shared" si="176"/>
        <v>349.56315087227608</v>
      </c>
    </row>
    <row r="999" spans="1:12" x14ac:dyDescent="0.25">
      <c r="A999" s="1">
        <v>38231</v>
      </c>
      <c r="B999">
        <v>408.79998799999998</v>
      </c>
      <c r="C999">
        <f t="shared" si="169"/>
        <v>1.6209519222629999E-4</v>
      </c>
      <c r="D999">
        <f t="shared" si="170"/>
        <v>377.20918100984949</v>
      </c>
      <c r="E999">
        <f t="shared" si="168"/>
        <v>3.4928619757873314E-2</v>
      </c>
      <c r="F999">
        <f t="shared" si="171"/>
        <v>-1.6964713761393746E-3</v>
      </c>
      <c r="G999">
        <f t="shared" si="172"/>
        <v>1.2906857162720432E-4</v>
      </c>
      <c r="H999">
        <f t="shared" si="173"/>
        <v>-1.8255399477665789E-3</v>
      </c>
      <c r="I999">
        <f t="shared" si="174"/>
        <v>3.3325961008916037E-6</v>
      </c>
      <c r="J999">
        <f t="shared" si="177"/>
        <v>1.956423555183252E-5</v>
      </c>
      <c r="K999">
        <f t="shared" si="175"/>
        <v>4.4167945355328735</v>
      </c>
      <c r="L999">
        <f t="shared" si="176"/>
        <v>349.66705346234858</v>
      </c>
    </row>
    <row r="1000" spans="1:12" x14ac:dyDescent="0.25">
      <c r="A1000" s="1">
        <v>38232</v>
      </c>
      <c r="B1000">
        <v>406</v>
      </c>
      <c r="C1000">
        <f t="shared" si="169"/>
        <v>1.6209519222629999E-4</v>
      </c>
      <c r="D1000">
        <f t="shared" si="170"/>
        <v>377.34999607719726</v>
      </c>
      <c r="E1000">
        <f t="shared" si="168"/>
        <v>3.1781683764555702E-2</v>
      </c>
      <c r="F1000">
        <f t="shared" si="171"/>
        <v>-2.9848408010915151E-3</v>
      </c>
      <c r="G1000">
        <f t="shared" si="172"/>
        <v>1.2906857162720432E-4</v>
      </c>
      <c r="H1000">
        <f t="shared" si="173"/>
        <v>-3.1139093727187194E-3</v>
      </c>
      <c r="I1000">
        <f t="shared" si="174"/>
        <v>9.6964315815054882E-6</v>
      </c>
      <c r="J1000">
        <f t="shared" si="177"/>
        <v>1.8088037501009182E-5</v>
      </c>
      <c r="K1000">
        <f t="shared" si="175"/>
        <v>4.2731569686435433</v>
      </c>
      <c r="L1000">
        <f t="shared" si="176"/>
        <v>349.77098693596298</v>
      </c>
    </row>
    <row r="1001" spans="1:12" x14ac:dyDescent="0.25">
      <c r="A1001" s="1">
        <v>38233</v>
      </c>
      <c r="B1001">
        <v>400.5</v>
      </c>
      <c r="C1001">
        <f t="shared" si="169"/>
        <v>1.6209519222629999E-4</v>
      </c>
      <c r="D1001">
        <f t="shared" si="170"/>
        <v>377.4908637118852</v>
      </c>
      <c r="E1001">
        <f t="shared" si="168"/>
        <v>2.5696075415391206E-2</v>
      </c>
      <c r="F1001">
        <f t="shared" si="171"/>
        <v>-5.923513156937954E-3</v>
      </c>
      <c r="G1001">
        <f t="shared" si="172"/>
        <v>1.2906857162720432E-4</v>
      </c>
      <c r="H1001">
        <f t="shared" si="173"/>
        <v>-6.0525817285651583E-3</v>
      </c>
      <c r="I1001">
        <f t="shared" si="174"/>
        <v>3.6633745580960801E-5</v>
      </c>
      <c r="J1001">
        <f t="shared" si="177"/>
        <v>1.7586898771691281E-5</v>
      </c>
      <c r="K1001">
        <f t="shared" si="175"/>
        <v>3.5137329337330119</v>
      </c>
      <c r="L1001">
        <f t="shared" si="176"/>
        <v>349.87495130229905</v>
      </c>
    </row>
    <row r="1002" spans="1:12" x14ac:dyDescent="0.25">
      <c r="A1002" s="1">
        <v>38237</v>
      </c>
      <c r="B1002">
        <v>397.39999399999999</v>
      </c>
      <c r="C1002">
        <f t="shared" si="169"/>
        <v>1.6209519222629999E-4</v>
      </c>
      <c r="D1002">
        <f t="shared" si="170"/>
        <v>377.63178393353672</v>
      </c>
      <c r="E1002">
        <f t="shared" si="168"/>
        <v>2.2159316019666697E-2</v>
      </c>
      <c r="F1002">
        <f t="shared" si="171"/>
        <v>-3.3746642034979679E-3</v>
      </c>
      <c r="G1002">
        <f t="shared" si="172"/>
        <v>1.2906857162720432E-4</v>
      </c>
      <c r="H1002">
        <f t="shared" si="173"/>
        <v>-3.5037327751251722E-3</v>
      </c>
      <c r="I1002">
        <f t="shared" si="174"/>
        <v>1.2276143359486341E-5</v>
      </c>
      <c r="J1002">
        <f t="shared" si="177"/>
        <v>1.9960076821728834E-5</v>
      </c>
      <c r="K1002">
        <f t="shared" si="175"/>
        <v>4.1844322482860834</v>
      </c>
      <c r="L1002">
        <f t="shared" si="176"/>
        <v>349.97894657053911</v>
      </c>
    </row>
    <row r="1003" spans="1:12" x14ac:dyDescent="0.25">
      <c r="A1003" s="1">
        <v>38238</v>
      </c>
      <c r="B1003">
        <v>399.39999399999999</v>
      </c>
      <c r="C1003">
        <f t="shared" si="169"/>
        <v>1.6209519222629999E-4</v>
      </c>
      <c r="D1003">
        <f t="shared" si="170"/>
        <v>377.77275676178294</v>
      </c>
      <c r="E1003">
        <f t="shared" si="168"/>
        <v>2.4177418621162516E-2</v>
      </c>
      <c r="F1003">
        <f t="shared" si="171"/>
        <v>2.1801977937219164E-3</v>
      </c>
      <c r="G1003">
        <f t="shared" si="172"/>
        <v>1.2906857162720432E-4</v>
      </c>
      <c r="H1003">
        <f t="shared" si="173"/>
        <v>2.051129222094712E-3</v>
      </c>
      <c r="I1003">
        <f t="shared" si="174"/>
        <v>4.2071310857308589E-6</v>
      </c>
      <c r="J1003">
        <f t="shared" si="177"/>
        <v>1.9315620227356857E-5</v>
      </c>
      <c r="K1003">
        <f t="shared" si="175"/>
        <v>4.3994547999693738</v>
      </c>
      <c r="L1003">
        <f t="shared" si="176"/>
        <v>350.0829727498683</v>
      </c>
    </row>
    <row r="1004" spans="1:12" x14ac:dyDescent="0.25">
      <c r="A1004" s="1">
        <v>38239</v>
      </c>
      <c r="B1004">
        <v>398.5</v>
      </c>
      <c r="C1004">
        <f t="shared" si="169"/>
        <v>1.6209519222629999E-4</v>
      </c>
      <c r="D1004">
        <f t="shared" si="170"/>
        <v>377.91378221626201</v>
      </c>
      <c r="E1004">
        <f t="shared" si="168"/>
        <v>2.3035595150587174E-2</v>
      </c>
      <c r="F1004">
        <f t="shared" si="171"/>
        <v>-9.7972827834924558E-4</v>
      </c>
      <c r="G1004">
        <f t="shared" si="172"/>
        <v>1.2906857162720432E-4</v>
      </c>
      <c r="H1004">
        <f t="shared" si="173"/>
        <v>-1.1087968499764499E-3</v>
      </c>
      <c r="I1004">
        <f t="shared" si="174"/>
        <v>1.229430454517698E-6</v>
      </c>
      <c r="J1004">
        <f t="shared" si="177"/>
        <v>1.7983391779905356E-5</v>
      </c>
      <c r="K1004">
        <f t="shared" si="175"/>
        <v>4.5099100339172349</v>
      </c>
      <c r="L1004">
        <f t="shared" si="176"/>
        <v>350.18702984947458</v>
      </c>
    </row>
    <row r="1005" spans="1:12" x14ac:dyDescent="0.25">
      <c r="A1005" s="1">
        <v>38240</v>
      </c>
      <c r="B1005">
        <v>401.89999399999999</v>
      </c>
      <c r="C1005">
        <f t="shared" si="169"/>
        <v>1.6209519222629999E-4</v>
      </c>
      <c r="D1005">
        <f t="shared" si="170"/>
        <v>378.05486031661991</v>
      </c>
      <c r="E1005">
        <f t="shared" si="168"/>
        <v>2.6563173934644801E-2</v>
      </c>
      <c r="F1005">
        <f t="shared" si="171"/>
        <v>3.689673976283725E-3</v>
      </c>
      <c r="G1005">
        <f t="shared" si="172"/>
        <v>1.2906857162720432E-4</v>
      </c>
      <c r="H1005">
        <f t="shared" si="173"/>
        <v>3.5606054046565206E-3</v>
      </c>
      <c r="I1005">
        <f t="shared" si="174"/>
        <v>1.2677910847669225E-5</v>
      </c>
      <c r="J1005">
        <f t="shared" si="177"/>
        <v>1.6635945061452793E-5</v>
      </c>
      <c r="K1005">
        <f t="shared" si="175"/>
        <v>4.2019941915404928</v>
      </c>
      <c r="L1005">
        <f t="shared" si="176"/>
        <v>350.2911178785485</v>
      </c>
    </row>
    <row r="1006" spans="1:12" x14ac:dyDescent="0.25">
      <c r="A1006" s="1">
        <v>38243</v>
      </c>
      <c r="B1006">
        <v>404.10000600000001</v>
      </c>
      <c r="C1006">
        <f t="shared" si="169"/>
        <v>1.6209519222629999E-4</v>
      </c>
      <c r="D1006">
        <f t="shared" si="170"/>
        <v>378.19599108250992</v>
      </c>
      <c r="E1006">
        <f t="shared" si="168"/>
        <v>2.8771935924973846E-2</v>
      </c>
      <c r="F1006">
        <f t="shared" si="171"/>
        <v>2.3708571825551417E-3</v>
      </c>
      <c r="G1006">
        <f t="shared" si="172"/>
        <v>1.2906857162720432E-4</v>
      </c>
      <c r="H1006">
        <f t="shared" si="173"/>
        <v>2.2417886109279373E-3</v>
      </c>
      <c r="I1006">
        <f t="shared" si="174"/>
        <v>5.025616176086211E-6</v>
      </c>
      <c r="J1006">
        <f t="shared" si="177"/>
        <v>1.6757417962692592E-5</v>
      </c>
      <c r="K1006">
        <f t="shared" si="175"/>
        <v>4.429444248873879</v>
      </c>
      <c r="L1006">
        <f t="shared" si="176"/>
        <v>350.39523684628335</v>
      </c>
    </row>
    <row r="1007" spans="1:12" x14ac:dyDescent="0.25">
      <c r="A1007" s="1">
        <v>38244</v>
      </c>
      <c r="B1007">
        <v>405.70001200000002</v>
      </c>
      <c r="C1007">
        <f t="shared" si="169"/>
        <v>1.6209519222629999E-4</v>
      </c>
      <c r="D1007">
        <f t="shared" si="170"/>
        <v>378.3371745335927</v>
      </c>
      <c r="E1007">
        <f t="shared" si="168"/>
        <v>3.0326004391885597E-2</v>
      </c>
      <c r="F1007">
        <f t="shared" si="171"/>
        <v>1.7161636591382923E-3</v>
      </c>
      <c r="G1007">
        <f t="shared" si="172"/>
        <v>1.2906857162720432E-4</v>
      </c>
      <c r="H1007">
        <f t="shared" si="173"/>
        <v>1.587095087511088E-3</v>
      </c>
      <c r="I1007">
        <f t="shared" si="174"/>
        <v>2.5188708168018278E-6</v>
      </c>
      <c r="J1007">
        <f t="shared" si="177"/>
        <v>1.6066915179420709E-5</v>
      </c>
      <c r="K1007">
        <f t="shared" si="175"/>
        <v>4.5220487623419556</v>
      </c>
      <c r="L1007">
        <f t="shared" si="176"/>
        <v>350.49938676187531</v>
      </c>
    </row>
    <row r="1008" spans="1:12" x14ac:dyDescent="0.25">
      <c r="A1008" s="1">
        <v>38245</v>
      </c>
      <c r="B1008">
        <v>405</v>
      </c>
      <c r="C1008">
        <f t="shared" si="169"/>
        <v>1.6209519222629999E-4</v>
      </c>
      <c r="D1008">
        <f t="shared" si="170"/>
        <v>378.47841068953574</v>
      </c>
      <c r="E1008">
        <f t="shared" si="168"/>
        <v>2.94139118642196E-2</v>
      </c>
      <c r="F1008">
        <f t="shared" si="171"/>
        <v>-7.4999733543945624E-4</v>
      </c>
      <c r="G1008">
        <f t="shared" si="172"/>
        <v>1.2906857162720432E-4</v>
      </c>
      <c r="H1008">
        <f t="shared" si="173"/>
        <v>-8.7906590706666055E-4</v>
      </c>
      <c r="I1008">
        <f t="shared" si="174"/>
        <v>7.7275686896693074E-7</v>
      </c>
      <c r="J1008">
        <f t="shared" si="177"/>
        <v>1.5269635173039052E-5</v>
      </c>
      <c r="K1008">
        <f t="shared" si="175"/>
        <v>4.6005799212440648</v>
      </c>
      <c r="L1008">
        <f t="shared" si="176"/>
        <v>350.60356763452307</v>
      </c>
    </row>
    <row r="1009" spans="1:12" x14ac:dyDescent="0.25">
      <c r="A1009" s="1">
        <v>38246</v>
      </c>
      <c r="B1009">
        <v>404.70001200000002</v>
      </c>
      <c r="C1009">
        <f t="shared" si="169"/>
        <v>1.6209519222629999E-4</v>
      </c>
      <c r="D1009">
        <f t="shared" si="170"/>
        <v>378.61969957001412</v>
      </c>
      <c r="E1009">
        <f t="shared" si="168"/>
        <v>2.8930010726414768E-2</v>
      </c>
      <c r="F1009">
        <f t="shared" si="171"/>
        <v>-3.2180594557873476E-4</v>
      </c>
      <c r="G1009">
        <f t="shared" si="172"/>
        <v>1.2906857162720432E-4</v>
      </c>
      <c r="H1009">
        <f t="shared" si="173"/>
        <v>-4.5087451720593908E-4</v>
      </c>
      <c r="I1009">
        <f t="shared" si="174"/>
        <v>2.0328783026568864E-7</v>
      </c>
      <c r="J1009">
        <f t="shared" si="177"/>
        <v>1.4466933655600679E-5</v>
      </c>
      <c r="K1009">
        <f t="shared" si="175"/>
        <v>4.6458579944995053</v>
      </c>
      <c r="L1009">
        <f t="shared" si="176"/>
        <v>350.70777947342827</v>
      </c>
    </row>
    <row r="1010" spans="1:12" x14ac:dyDescent="0.25">
      <c r="A1010" s="1">
        <v>38247</v>
      </c>
      <c r="B1010">
        <v>405.79998799999998</v>
      </c>
      <c r="C1010">
        <f t="shared" si="169"/>
        <v>1.6209519222629999E-4</v>
      </c>
      <c r="D1010">
        <f t="shared" si="170"/>
        <v>378.76104119471006</v>
      </c>
      <c r="E1010">
        <f t="shared" si="168"/>
        <v>2.9946728119809141E-2</v>
      </c>
      <c r="F1010">
        <f t="shared" si="171"/>
        <v>1.1788125856204701E-3</v>
      </c>
      <c r="G1010">
        <f t="shared" si="172"/>
        <v>1.2906857162720432E-4</v>
      </c>
      <c r="H1010">
        <f t="shared" si="173"/>
        <v>1.0497440139932658E-3</v>
      </c>
      <c r="I1010">
        <f t="shared" si="174"/>
        <v>1.1019624949146938E-6</v>
      </c>
      <c r="J1010">
        <f t="shared" si="177"/>
        <v>1.3780772935334157E-5</v>
      </c>
      <c r="K1010">
        <f t="shared" si="175"/>
        <v>4.6371976854900607</v>
      </c>
      <c r="L1010">
        <f t="shared" si="176"/>
        <v>350.81202228779512</v>
      </c>
    </row>
    <row r="1011" spans="1:12" x14ac:dyDescent="0.25">
      <c r="A1011" s="1">
        <v>38250</v>
      </c>
      <c r="B1011">
        <v>405.29998799999998</v>
      </c>
      <c r="C1011">
        <f t="shared" si="169"/>
        <v>1.6209519222629999E-4</v>
      </c>
      <c r="D1011">
        <f t="shared" si="170"/>
        <v>378.90243558331366</v>
      </c>
      <c r="E1011">
        <f t="shared" si="168"/>
        <v>2.9249193956105479E-2</v>
      </c>
      <c r="F1011">
        <f t="shared" si="171"/>
        <v>-5.3543897147756425E-4</v>
      </c>
      <c r="G1011">
        <f t="shared" si="172"/>
        <v>1.2906857162720432E-4</v>
      </c>
      <c r="H1011">
        <f t="shared" si="173"/>
        <v>-6.6450754310476857E-4</v>
      </c>
      <c r="I1011">
        <f t="shared" si="174"/>
        <v>4.4157027484313585E-7</v>
      </c>
      <c r="J1011">
        <f t="shared" si="177"/>
        <v>1.3336448305832523E-5</v>
      </c>
      <c r="K1011">
        <f t="shared" si="175"/>
        <v>4.6770113475538668</v>
      </c>
      <c r="L1011">
        <f t="shared" si="176"/>
        <v>350.91629608683064</v>
      </c>
    </row>
    <row r="1012" spans="1:12" x14ac:dyDescent="0.25">
      <c r="A1012" s="1">
        <v>38251</v>
      </c>
      <c r="B1012">
        <v>408.29998799999998</v>
      </c>
      <c r="C1012">
        <f t="shared" si="169"/>
        <v>1.6209519222629999E-4</v>
      </c>
      <c r="D1012">
        <f t="shared" si="170"/>
        <v>379.04388275552213</v>
      </c>
      <c r="E1012">
        <f t="shared" si="168"/>
        <v>3.2289875039661631E-2</v>
      </c>
      <c r="F1012">
        <f t="shared" si="171"/>
        <v>3.2027762757822487E-3</v>
      </c>
      <c r="G1012">
        <f t="shared" si="172"/>
        <v>1.2906857162720432E-4</v>
      </c>
      <c r="H1012">
        <f t="shared" si="173"/>
        <v>3.0737077041550443E-3</v>
      </c>
      <c r="I1012">
        <f t="shared" si="174"/>
        <v>9.4476790505820736E-6</v>
      </c>
      <c r="J1012">
        <f t="shared" si="177"/>
        <v>1.292120219001043E-5</v>
      </c>
      <c r="K1012">
        <f t="shared" si="175"/>
        <v>4.3437937376369034</v>
      </c>
      <c r="L1012">
        <f t="shared" si="176"/>
        <v>351.02060087974456</v>
      </c>
    </row>
    <row r="1013" spans="1:12" x14ac:dyDescent="0.25">
      <c r="A1013" s="1">
        <v>38252</v>
      </c>
      <c r="B1013">
        <v>407.20001200000002</v>
      </c>
      <c r="C1013">
        <f t="shared" si="169"/>
        <v>1.6209519222629999E-4</v>
      </c>
      <c r="D1013">
        <f t="shared" si="170"/>
        <v>379.18538273104031</v>
      </c>
      <c r="E1013">
        <f t="shared" si="168"/>
        <v>3.0956194815584315E-2</v>
      </c>
      <c r="F1013">
        <f t="shared" si="171"/>
        <v>-1.1715850318507748E-3</v>
      </c>
      <c r="G1013">
        <f t="shared" si="172"/>
        <v>1.2906857162720432E-4</v>
      </c>
      <c r="H1013">
        <f t="shared" si="173"/>
        <v>-1.3006536034779791E-3</v>
      </c>
      <c r="I1013">
        <f t="shared" si="174"/>
        <v>1.6916997962402521E-6</v>
      </c>
      <c r="J1013">
        <f t="shared" si="177"/>
        <v>1.352094325835237E-5</v>
      </c>
      <c r="K1013">
        <f t="shared" si="175"/>
        <v>4.6241383301431798</v>
      </c>
      <c r="L1013">
        <f t="shared" si="176"/>
        <v>351.12493667574938</v>
      </c>
    </row>
    <row r="1014" spans="1:12" x14ac:dyDescent="0.25">
      <c r="A1014" s="1">
        <v>38253</v>
      </c>
      <c r="B1014">
        <v>410.89999399999999</v>
      </c>
      <c r="C1014">
        <f t="shared" si="169"/>
        <v>1.6209519222629999E-4</v>
      </c>
      <c r="D1014">
        <f t="shared" si="170"/>
        <v>379.32693552957971</v>
      </c>
      <c r="E1014">
        <f t="shared" si="168"/>
        <v>3.4722452416456218E-2</v>
      </c>
      <c r="F1014">
        <f t="shared" si="171"/>
        <v>3.9283527930984441E-3</v>
      </c>
      <c r="G1014">
        <f t="shared" si="172"/>
        <v>1.2906857162720432E-4</v>
      </c>
      <c r="H1014">
        <f t="shared" si="173"/>
        <v>3.7992842214712398E-3</v>
      </c>
      <c r="I1014">
        <f t="shared" si="174"/>
        <v>1.4434560595520325E-5</v>
      </c>
      <c r="J1014">
        <f t="shared" si="177"/>
        <v>1.3193799112665382E-5</v>
      </c>
      <c r="K1014">
        <f t="shared" si="175"/>
        <v>4.1519226386388759</v>
      </c>
      <c r="L1014">
        <f t="shared" si="176"/>
        <v>351.22930348406032</v>
      </c>
    </row>
    <row r="1015" spans="1:12" x14ac:dyDescent="0.25">
      <c r="A1015" s="1">
        <v>38254</v>
      </c>
      <c r="B1015">
        <v>408.10000600000001</v>
      </c>
      <c r="C1015">
        <f t="shared" si="169"/>
        <v>1.6209519222629999E-4</v>
      </c>
      <c r="D1015">
        <f t="shared" si="170"/>
        <v>379.46854117085957</v>
      </c>
      <c r="E1015">
        <f t="shared" si="168"/>
        <v>3.1590823462356976E-2</v>
      </c>
      <c r="F1015">
        <f t="shared" si="171"/>
        <v>-2.9695337618731443E-3</v>
      </c>
      <c r="G1015">
        <f t="shared" si="172"/>
        <v>1.2906857162720432E-4</v>
      </c>
      <c r="H1015">
        <f t="shared" si="173"/>
        <v>-3.0986023335003486E-3</v>
      </c>
      <c r="I1015">
        <f t="shared" si="174"/>
        <v>9.6013364211738067E-6</v>
      </c>
      <c r="J1015">
        <f t="shared" si="177"/>
        <v>1.424600569989876E-5</v>
      </c>
      <c r="K1015">
        <f t="shared" si="175"/>
        <v>4.3235950086568211</v>
      </c>
      <c r="L1015">
        <f t="shared" si="176"/>
        <v>351.33370131389535</v>
      </c>
    </row>
    <row r="1016" spans="1:12" x14ac:dyDescent="0.25">
      <c r="A1016" s="1">
        <v>38257</v>
      </c>
      <c r="B1016">
        <v>409.10000600000001</v>
      </c>
      <c r="C1016">
        <f t="shared" si="169"/>
        <v>1.6209519222629999E-4</v>
      </c>
      <c r="D1016">
        <f t="shared" si="170"/>
        <v>379.61019967460624</v>
      </c>
      <c r="E1016">
        <f t="shared" si="168"/>
        <v>3.2491612979625994E-2</v>
      </c>
      <c r="F1016">
        <f t="shared" si="171"/>
        <v>1.0628847094951155E-3</v>
      </c>
      <c r="G1016">
        <f t="shared" si="172"/>
        <v>1.2906857162720432E-4</v>
      </c>
      <c r="H1016">
        <f t="shared" si="173"/>
        <v>9.3381613786791117E-4</v>
      </c>
      <c r="I1016">
        <f t="shared" si="174"/>
        <v>8.7201257934254168E-7</v>
      </c>
      <c r="J1016">
        <f t="shared" si="177"/>
        <v>1.4572701042513596E-5</v>
      </c>
      <c r="K1016">
        <f t="shared" si="175"/>
        <v>4.619322364828097</v>
      </c>
      <c r="L1016">
        <f t="shared" si="176"/>
        <v>351.43813017447513</v>
      </c>
    </row>
    <row r="1017" spans="1:12" x14ac:dyDescent="0.25">
      <c r="A1017" s="1">
        <v>38258</v>
      </c>
      <c r="B1017">
        <v>412.5</v>
      </c>
      <c r="C1017">
        <f t="shared" si="169"/>
        <v>1.6209519222629999E-4</v>
      </c>
      <c r="D1017">
        <f t="shared" si="170"/>
        <v>379.75191106055388</v>
      </c>
      <c r="E1017">
        <f t="shared" si="168"/>
        <v>3.5923984805458886E-2</v>
      </c>
      <c r="F1017">
        <f t="shared" si="171"/>
        <v>3.5944670180589888E-3</v>
      </c>
      <c r="G1017">
        <f t="shared" si="172"/>
        <v>1.2906857162720432E-4</v>
      </c>
      <c r="H1017">
        <f t="shared" si="173"/>
        <v>3.4653984464317845E-3</v>
      </c>
      <c r="I1017">
        <f t="shared" si="174"/>
        <v>1.2008986392531825E-5</v>
      </c>
      <c r="J1017">
        <f t="shared" si="177"/>
        <v>1.3932125467681131E-5</v>
      </c>
      <c r="K1017">
        <f t="shared" si="175"/>
        <v>4.2407362175638603</v>
      </c>
      <c r="L1017">
        <f t="shared" si="176"/>
        <v>351.54259007502316</v>
      </c>
    </row>
    <row r="1018" spans="1:12" x14ac:dyDescent="0.25">
      <c r="A1018" s="1">
        <v>38259</v>
      </c>
      <c r="B1018">
        <v>413</v>
      </c>
      <c r="C1018">
        <f t="shared" si="169"/>
        <v>1.6209519222629999E-4</v>
      </c>
      <c r="D1018">
        <f t="shared" si="170"/>
        <v>379.89367534844394</v>
      </c>
      <c r="E1018">
        <f t="shared" si="168"/>
        <v>3.6287988383690184E-2</v>
      </c>
      <c r="F1018">
        <f t="shared" si="171"/>
        <v>5.2609877045739495E-4</v>
      </c>
      <c r="G1018">
        <f t="shared" si="172"/>
        <v>1.2906857162720432E-4</v>
      </c>
      <c r="H1018">
        <f t="shared" si="173"/>
        <v>3.9703019883019063E-4</v>
      </c>
      <c r="I1018">
        <f t="shared" si="174"/>
        <v>1.5763297878314072E-7</v>
      </c>
      <c r="J1018">
        <f t="shared" si="177"/>
        <v>1.4574390067026488E-5</v>
      </c>
      <c r="K1018">
        <f t="shared" si="175"/>
        <v>4.6437759283751232</v>
      </c>
      <c r="L1018">
        <f t="shared" si="176"/>
        <v>351.64708102476555</v>
      </c>
    </row>
    <row r="1019" spans="1:12" x14ac:dyDescent="0.25">
      <c r="A1019" s="1">
        <v>38260</v>
      </c>
      <c r="B1019">
        <v>418.70001200000002</v>
      </c>
      <c r="C1019">
        <f t="shared" si="169"/>
        <v>1.6209519222629999E-4</v>
      </c>
      <c r="D1019">
        <f t="shared" si="170"/>
        <v>380.0354925580254</v>
      </c>
      <c r="E1019">
        <f t="shared" si="168"/>
        <v>4.207881487323295E-2</v>
      </c>
      <c r="F1019">
        <f t="shared" si="171"/>
        <v>5.9529216817693076E-3</v>
      </c>
      <c r="G1019">
        <f t="shared" si="172"/>
        <v>1.2906857162720432E-4</v>
      </c>
      <c r="H1019">
        <f t="shared" si="173"/>
        <v>5.8238531101421033E-3</v>
      </c>
      <c r="I1019">
        <f t="shared" si="174"/>
        <v>3.3917265048511846E-5</v>
      </c>
      <c r="J1019">
        <f t="shared" si="177"/>
        <v>1.386011655661929E-5</v>
      </c>
      <c r="K1019">
        <f t="shared" si="175"/>
        <v>3.4507527735186563</v>
      </c>
      <c r="L1019">
        <f t="shared" si="176"/>
        <v>351.75160303293131</v>
      </c>
    </row>
    <row r="1020" spans="1:12" x14ac:dyDescent="0.25">
      <c r="A1020" s="1">
        <v>38261</v>
      </c>
      <c r="B1020">
        <v>419.5</v>
      </c>
      <c r="C1020">
        <f t="shared" si="169"/>
        <v>1.6209519222629999E-4</v>
      </c>
      <c r="D1020">
        <f t="shared" si="170"/>
        <v>380.17736270905397</v>
      </c>
      <c r="E1020">
        <f t="shared" si="168"/>
        <v>4.2745711507555129E-2</v>
      </c>
      <c r="F1020">
        <f t="shared" si="171"/>
        <v>8.289918265487195E-4</v>
      </c>
      <c r="G1020">
        <f t="shared" si="172"/>
        <v>1.2906857162720432E-4</v>
      </c>
      <c r="H1020">
        <f t="shared" si="173"/>
        <v>6.9992325492151519E-4</v>
      </c>
      <c r="I1020">
        <f t="shared" si="174"/>
        <v>4.8989256277992833E-7</v>
      </c>
      <c r="J1020">
        <f t="shared" si="177"/>
        <v>1.6766923047424135E-5</v>
      </c>
      <c r="K1020">
        <f t="shared" si="175"/>
        <v>4.5645038073033195</v>
      </c>
      <c r="L1020">
        <f t="shared" si="176"/>
        <v>351.85615610875203</v>
      </c>
    </row>
    <row r="1021" spans="1:12" x14ac:dyDescent="0.25">
      <c r="A1021" s="1">
        <v>38264</v>
      </c>
      <c r="B1021">
        <v>414</v>
      </c>
      <c r="C1021">
        <f t="shared" si="169"/>
        <v>1.6209519222629999E-4</v>
      </c>
      <c r="D1021">
        <f t="shared" si="170"/>
        <v>380.31928582129319</v>
      </c>
      <c r="E1021">
        <f t="shared" si="168"/>
        <v>3.6851992271508482E-2</v>
      </c>
      <c r="F1021">
        <f t="shared" si="171"/>
        <v>-5.7316240438201049E-3</v>
      </c>
      <c r="G1021">
        <f t="shared" si="172"/>
        <v>1.2906857162720432E-4</v>
      </c>
      <c r="H1021">
        <f t="shared" si="173"/>
        <v>-5.8606926154473092E-3</v>
      </c>
      <c r="I1021">
        <f t="shared" si="174"/>
        <v>3.4347717932758621E-5</v>
      </c>
      <c r="J1021">
        <f t="shared" si="177"/>
        <v>1.5608764630796278E-5</v>
      </c>
      <c r="K1021">
        <f t="shared" si="175"/>
        <v>3.5146302252603814</v>
      </c>
      <c r="L1021">
        <f t="shared" si="176"/>
        <v>351.96074026146215</v>
      </c>
    </row>
    <row r="1022" spans="1:12" x14ac:dyDescent="0.25">
      <c r="A1022" s="1">
        <v>38265</v>
      </c>
      <c r="B1022">
        <v>418.20001200000002</v>
      </c>
      <c r="C1022">
        <f t="shared" si="169"/>
        <v>1.6209519222629999E-4</v>
      </c>
      <c r="D1022">
        <f t="shared" si="170"/>
        <v>380.46126191451378</v>
      </c>
      <c r="E1022">
        <f t="shared" si="168"/>
        <v>4.1073596901857634E-2</v>
      </c>
      <c r="F1022">
        <f t="shared" si="171"/>
        <v>4.3836998225752488E-3</v>
      </c>
      <c r="G1022">
        <f t="shared" si="172"/>
        <v>1.2906857162720432E-4</v>
      </c>
      <c r="H1022">
        <f t="shared" si="173"/>
        <v>4.2546312509480445E-3</v>
      </c>
      <c r="I1022">
        <f t="shared" si="174"/>
        <v>1.8101887081543721E-5</v>
      </c>
      <c r="J1022">
        <f t="shared" si="177"/>
        <v>1.8178536233619799E-5</v>
      </c>
      <c r="K1022">
        <f t="shared" si="175"/>
        <v>4.0408041928578609</v>
      </c>
      <c r="L1022">
        <f t="shared" si="176"/>
        <v>352.06535550029878</v>
      </c>
    </row>
    <row r="1023" spans="1:12" x14ac:dyDescent="0.25">
      <c r="A1023" s="1">
        <v>38266</v>
      </c>
      <c r="B1023">
        <v>418.39999399999999</v>
      </c>
      <c r="C1023">
        <f t="shared" si="169"/>
        <v>1.6209519222629999E-4</v>
      </c>
      <c r="D1023">
        <f t="shared" si="170"/>
        <v>380.60329100849367</v>
      </c>
      <c r="E1023">
        <f t="shared" si="168"/>
        <v>4.1119130397442749E-2</v>
      </c>
      <c r="F1023">
        <f t="shared" si="171"/>
        <v>2.0762868781121213E-4</v>
      </c>
      <c r="G1023">
        <f t="shared" si="172"/>
        <v>1.2906857162720432E-4</v>
      </c>
      <c r="H1023">
        <f t="shared" si="173"/>
        <v>7.8560116184007815E-5</v>
      </c>
      <c r="I1023">
        <f t="shared" si="174"/>
        <v>6.1716918548448068E-9</v>
      </c>
      <c r="J1023">
        <f t="shared" si="177"/>
        <v>1.8520472114391302E-5</v>
      </c>
      <c r="K1023">
        <f t="shared" si="175"/>
        <v>4.5292117671591869</v>
      </c>
      <c r="L1023">
        <f t="shared" si="176"/>
        <v>352.17000183450193</v>
      </c>
    </row>
    <row r="1024" spans="1:12" x14ac:dyDescent="0.25">
      <c r="A1024" s="1">
        <v>38267</v>
      </c>
      <c r="B1024">
        <v>418</v>
      </c>
      <c r="C1024">
        <f t="shared" si="169"/>
        <v>1.6209519222629999E-4</v>
      </c>
      <c r="D1024">
        <f t="shared" si="170"/>
        <v>380.74537312301908</v>
      </c>
      <c r="E1024">
        <f t="shared" si="168"/>
        <v>4.0541647348965704E-2</v>
      </c>
      <c r="F1024">
        <f t="shared" si="171"/>
        <v>-4.1538785625050423E-4</v>
      </c>
      <c r="G1024">
        <f t="shared" si="172"/>
        <v>1.2906857162720432E-4</v>
      </c>
      <c r="H1024">
        <f t="shared" si="173"/>
        <v>-5.4445642787770854E-4</v>
      </c>
      <c r="I1024">
        <f t="shared" si="174"/>
        <v>2.9643280185735443E-7</v>
      </c>
      <c r="J1024">
        <f t="shared" si="177"/>
        <v>1.6930372146133546E-5</v>
      </c>
      <c r="K1024">
        <f t="shared" si="175"/>
        <v>4.5655076891102002</v>
      </c>
      <c r="L1024">
        <f t="shared" si="176"/>
        <v>352.27467927331418</v>
      </c>
    </row>
    <row r="1025" spans="1:12" x14ac:dyDescent="0.25">
      <c r="A1025" s="1">
        <v>38268</v>
      </c>
      <c r="B1025">
        <v>423.10000600000001</v>
      </c>
      <c r="C1025">
        <f t="shared" si="169"/>
        <v>1.6209519222629999E-4</v>
      </c>
      <c r="D1025">
        <f t="shared" si="170"/>
        <v>380.88750827788272</v>
      </c>
      <c r="E1025">
        <f t="shared" si="168"/>
        <v>4.5646301871748118E-2</v>
      </c>
      <c r="F1025">
        <f t="shared" si="171"/>
        <v>5.2667497150089559E-3</v>
      </c>
      <c r="G1025">
        <f t="shared" si="172"/>
        <v>1.2906857162720432E-4</v>
      </c>
      <c r="H1025">
        <f t="shared" si="173"/>
        <v>5.1376811433817516E-3</v>
      </c>
      <c r="I1025">
        <f t="shared" si="174"/>
        <v>2.6395767531060424E-5</v>
      </c>
      <c r="J1025">
        <f t="shared" si="177"/>
        <v>1.5716722166002461E-5</v>
      </c>
      <c r="K1025">
        <f t="shared" si="175"/>
        <v>3.7717189877728226</v>
      </c>
      <c r="L1025">
        <f t="shared" si="176"/>
        <v>352.37938782598093</v>
      </c>
    </row>
    <row r="1026" spans="1:12" x14ac:dyDescent="0.25">
      <c r="A1026" s="1">
        <v>38271</v>
      </c>
      <c r="B1026">
        <v>422</v>
      </c>
      <c r="C1026">
        <f t="shared" si="169"/>
        <v>1.6209519222629999E-4</v>
      </c>
      <c r="D1026">
        <f t="shared" si="170"/>
        <v>381.02969649288485</v>
      </c>
      <c r="E1026">
        <f t="shared" ref="E1026:E1089" si="178">LOG(B1026) - LOG(D1026)</f>
        <v>4.435362615115146E-2</v>
      </c>
      <c r="F1026">
        <f t="shared" si="171"/>
        <v>-1.1305805283701176E-3</v>
      </c>
      <c r="G1026">
        <f t="shared" si="172"/>
        <v>1.2906857162720432E-4</v>
      </c>
      <c r="H1026">
        <f t="shared" si="173"/>
        <v>-1.2596490999973219E-3</v>
      </c>
      <c r="I1026">
        <f t="shared" si="174"/>
        <v>1.586715855124063E-6</v>
      </c>
      <c r="J1026">
        <f t="shared" si="177"/>
        <v>1.7446705454793955E-5</v>
      </c>
      <c r="K1026">
        <f t="shared" si="175"/>
        <v>4.5137681069531661</v>
      </c>
      <c r="L1026">
        <f t="shared" si="176"/>
        <v>352.48412750175027</v>
      </c>
    </row>
    <row r="1027" spans="1:12" x14ac:dyDescent="0.25">
      <c r="A1027" s="1">
        <v>38272</v>
      </c>
      <c r="B1027">
        <v>415.10000600000001</v>
      </c>
      <c r="C1027">
        <f t="shared" ref="C1027:C1090" si="179">P$5</f>
        <v>1.6209519222629999E-4</v>
      </c>
      <c r="D1027">
        <f t="shared" si="170"/>
        <v>381.17193778783331</v>
      </c>
      <c r="E1027">
        <f t="shared" si="178"/>
        <v>3.7031819653214448E-2</v>
      </c>
      <c r="F1027">
        <f t="shared" si="171"/>
        <v>-7.1597113057109141E-3</v>
      </c>
      <c r="G1027">
        <f t="shared" si="172"/>
        <v>1.2906857162720432E-4</v>
      </c>
      <c r="H1027">
        <f t="shared" si="173"/>
        <v>-7.2887798773381184E-3</v>
      </c>
      <c r="I1027">
        <f t="shared" si="174"/>
        <v>5.3126312100289073E-5</v>
      </c>
      <c r="J1027">
        <f t="shared" si="177"/>
        <v>1.6252935562109719E-5</v>
      </c>
      <c r="K1027">
        <f t="shared" si="175"/>
        <v>2.9603194648140825</v>
      </c>
      <c r="L1027">
        <f t="shared" si="176"/>
        <v>352.58889830987317</v>
      </c>
    </row>
    <row r="1028" spans="1:12" x14ac:dyDescent="0.25">
      <c r="A1028" s="1">
        <v>38273</v>
      </c>
      <c r="B1028">
        <v>413.20001200000002</v>
      </c>
      <c r="C1028">
        <f t="shared" si="179"/>
        <v>1.6209519222629999E-4</v>
      </c>
      <c r="D1028">
        <f t="shared" ref="D1028:D1091" si="180">POWER(10,LOG(D1027)+$C1028)</f>
        <v>381.31423218254287</v>
      </c>
      <c r="E1028">
        <f t="shared" si="178"/>
        <v>3.4877310265226225E-2</v>
      </c>
      <c r="F1028">
        <f t="shared" ref="F1028:F1091" si="181">LOG(B1028)-LOG(B1027)</f>
        <v>-1.9924141957621266E-3</v>
      </c>
      <c r="G1028">
        <f t="shared" ref="G1028:G1091" si="182">S$4</f>
        <v>1.2906857162720432E-4</v>
      </c>
      <c r="H1028">
        <f t="shared" ref="H1028:H1091" si="183">F1028-G1028</f>
        <v>-2.121482767389331E-3</v>
      </c>
      <c r="I1028">
        <f t="shared" ref="I1028:I1091" si="184">H1028*H1028</f>
        <v>4.5006891323298938E-6</v>
      </c>
      <c r="J1028">
        <f t="shared" si="177"/>
        <v>2.0609859607275327E-5</v>
      </c>
      <c r="K1028">
        <f t="shared" ref="K1028:K1091" si="185">-0.5*LN(2*PI()*J1028)-I1028/2/J1028</f>
        <v>4.366744186427602</v>
      </c>
      <c r="L1028">
        <f t="shared" ref="L1028:L1091" si="186">POWER(10,LOG(L1027)+$G1028)</f>
        <v>352.6937002596033</v>
      </c>
    </row>
    <row r="1029" spans="1:12" x14ac:dyDescent="0.25">
      <c r="A1029" s="1">
        <v>38274</v>
      </c>
      <c r="B1029">
        <v>418.10000600000001</v>
      </c>
      <c r="C1029">
        <f t="shared" si="179"/>
        <v>1.6209519222629999E-4</v>
      </c>
      <c r="D1029">
        <f t="shared" si="180"/>
        <v>381.45657969683674</v>
      </c>
      <c r="E1029">
        <f t="shared" si="178"/>
        <v>3.9835063395614601E-2</v>
      </c>
      <c r="F1029">
        <f t="shared" si="181"/>
        <v>5.1198483226149172E-3</v>
      </c>
      <c r="G1029">
        <f t="shared" si="182"/>
        <v>1.2906857162720432E-4</v>
      </c>
      <c r="H1029">
        <f t="shared" si="183"/>
        <v>4.9907797509877129E-3</v>
      </c>
      <c r="I1029">
        <f t="shared" si="184"/>
        <v>2.4907882522868976E-5</v>
      </c>
      <c r="J1029">
        <f t="shared" ref="J1029:J1092" si="187">S$7+S$5*I1028+S$6*J1028</f>
        <v>1.9025609212409613E-5</v>
      </c>
      <c r="K1029">
        <f t="shared" si="185"/>
        <v>3.8613354796095249</v>
      </c>
      <c r="L1029">
        <f t="shared" si="186"/>
        <v>352.79853336019693</v>
      </c>
    </row>
    <row r="1030" spans="1:12" x14ac:dyDescent="0.25">
      <c r="A1030" s="1">
        <v>38275</v>
      </c>
      <c r="B1030">
        <v>418.70001200000002</v>
      </c>
      <c r="C1030">
        <f t="shared" si="179"/>
        <v>1.6209519222629999E-4</v>
      </c>
      <c r="D1030">
        <f t="shared" si="180"/>
        <v>381.59898035054459</v>
      </c>
      <c r="E1030">
        <f t="shared" si="178"/>
        <v>4.0295767758742773E-2</v>
      </c>
      <c r="F1030">
        <f t="shared" si="181"/>
        <v>6.2279955535471387E-4</v>
      </c>
      <c r="G1030">
        <f t="shared" si="182"/>
        <v>1.2906857162720432E-4</v>
      </c>
      <c r="H1030">
        <f t="shared" si="183"/>
        <v>4.9373098372750956E-4</v>
      </c>
      <c r="I1030">
        <f t="shared" si="184"/>
        <v>2.4377028429253431E-7</v>
      </c>
      <c r="J1030">
        <f t="shared" si="187"/>
        <v>1.9881498574250954E-5</v>
      </c>
      <c r="K1030">
        <f t="shared" si="185"/>
        <v>4.4877913748462994</v>
      </c>
      <c r="L1030">
        <f t="shared" si="186"/>
        <v>352.90339762091332</v>
      </c>
    </row>
    <row r="1031" spans="1:12" x14ac:dyDescent="0.25">
      <c r="A1031" s="1">
        <v>38278</v>
      </c>
      <c r="B1031">
        <v>416.20001200000002</v>
      </c>
      <c r="C1031">
        <f t="shared" si="179"/>
        <v>1.6209519222629999E-4</v>
      </c>
      <c r="D1031">
        <f t="shared" si="180"/>
        <v>381.7414341635037</v>
      </c>
      <c r="E1031">
        <f t="shared" si="178"/>
        <v>3.7532787625659481E-2</v>
      </c>
      <c r="F1031">
        <f t="shared" si="181"/>
        <v>-2.6008849408571955E-3</v>
      </c>
      <c r="G1031">
        <f t="shared" si="182"/>
        <v>1.2906857162720432E-4</v>
      </c>
      <c r="H1031">
        <f t="shared" si="183"/>
        <v>-2.7299535124843998E-3</v>
      </c>
      <c r="I1031">
        <f t="shared" si="184"/>
        <v>7.4526461803259118E-6</v>
      </c>
      <c r="J1031">
        <f t="shared" si="187"/>
        <v>1.8019072378526202E-5</v>
      </c>
      <c r="K1031">
        <f t="shared" si="185"/>
        <v>4.336302528759318</v>
      </c>
      <c r="L1031">
        <f t="shared" si="186"/>
        <v>353.00829305101428</v>
      </c>
    </row>
    <row r="1032" spans="1:12" x14ac:dyDescent="0.25">
      <c r="A1032" s="1">
        <v>38279</v>
      </c>
      <c r="B1032">
        <v>420.29998799999998</v>
      </c>
      <c r="C1032">
        <f t="shared" si="179"/>
        <v>1.6209519222629999E-4</v>
      </c>
      <c r="D1032">
        <f t="shared" si="180"/>
        <v>381.88394115555855</v>
      </c>
      <c r="E1032">
        <f t="shared" si="178"/>
        <v>4.1627981642000211E-2</v>
      </c>
      <c r="F1032">
        <f t="shared" si="181"/>
        <v>4.2572892085668279E-3</v>
      </c>
      <c r="G1032">
        <f t="shared" si="182"/>
        <v>1.2906857162720432E-4</v>
      </c>
      <c r="H1032">
        <f t="shared" si="183"/>
        <v>4.1282206369396236E-3</v>
      </c>
      <c r="I1032">
        <f t="shared" si="184"/>
        <v>1.7042205627254191E-5</v>
      </c>
      <c r="J1032">
        <f t="shared" si="187"/>
        <v>1.730264830407315E-5</v>
      </c>
      <c r="K1032">
        <f t="shared" si="185"/>
        <v>4.0709130531950475</v>
      </c>
      <c r="L1032">
        <f t="shared" si="186"/>
        <v>353.11321965976452</v>
      </c>
    </row>
    <row r="1033" spans="1:12" x14ac:dyDescent="0.25">
      <c r="A1033" s="1">
        <v>38280</v>
      </c>
      <c r="B1033">
        <v>423.5</v>
      </c>
      <c r="C1033">
        <f t="shared" si="179"/>
        <v>1.6209519222629999E-4</v>
      </c>
      <c r="D1033">
        <f t="shared" si="180"/>
        <v>382.02650134656159</v>
      </c>
      <c r="E1033">
        <f t="shared" si="178"/>
        <v>4.4759923510619526E-2</v>
      </c>
      <c r="F1033">
        <f t="shared" si="181"/>
        <v>3.2940370608454117E-3</v>
      </c>
      <c r="G1033">
        <f t="shared" si="182"/>
        <v>1.2906857162720432E-4</v>
      </c>
      <c r="H1033">
        <f t="shared" si="183"/>
        <v>3.1649684892182074E-3</v>
      </c>
      <c r="I1033">
        <f t="shared" si="184"/>
        <v>1.0017025537744182E-5</v>
      </c>
      <c r="J1033">
        <f t="shared" si="187"/>
        <v>1.7726760861838878E-5</v>
      </c>
      <c r="K1033">
        <f t="shared" si="185"/>
        <v>4.2687393926274204</v>
      </c>
      <c r="L1033">
        <f t="shared" si="186"/>
        <v>353.21817745643142</v>
      </c>
    </row>
    <row r="1034" spans="1:12" x14ac:dyDescent="0.25">
      <c r="A1034" s="1">
        <v>38281</v>
      </c>
      <c r="B1034">
        <v>424.39999399999999</v>
      </c>
      <c r="C1034">
        <f t="shared" si="179"/>
        <v>1.6209519222629999E-4</v>
      </c>
      <c r="D1034">
        <f t="shared" si="180"/>
        <v>382.16911475637244</v>
      </c>
      <c r="E1034">
        <f t="shared" si="178"/>
        <v>4.5519782741086701E-2</v>
      </c>
      <c r="F1034">
        <f t="shared" si="181"/>
        <v>9.2195442269327188E-4</v>
      </c>
      <c r="G1034">
        <f t="shared" si="182"/>
        <v>1.2906857162720432E-4</v>
      </c>
      <c r="H1034">
        <f t="shared" si="183"/>
        <v>7.9288585106606756E-4</v>
      </c>
      <c r="I1034">
        <f t="shared" si="184"/>
        <v>6.2866797282076231E-7</v>
      </c>
      <c r="J1034">
        <f t="shared" si="187"/>
        <v>1.7337291856656745E-5</v>
      </c>
      <c r="K1034">
        <f t="shared" si="185"/>
        <v>4.5442563432030161</v>
      </c>
      <c r="L1034">
        <f t="shared" si="186"/>
        <v>353.32316645028516</v>
      </c>
    </row>
    <row r="1035" spans="1:12" x14ac:dyDescent="0.25">
      <c r="A1035" s="1">
        <v>38282</v>
      </c>
      <c r="B1035">
        <v>424.60000600000001</v>
      </c>
      <c r="C1035">
        <f t="shared" si="179"/>
        <v>1.6209519222629999E-4</v>
      </c>
      <c r="D1035">
        <f t="shared" si="180"/>
        <v>382.31178140485832</v>
      </c>
      <c r="E1035">
        <f t="shared" si="178"/>
        <v>4.5562314426413675E-2</v>
      </c>
      <c r="F1035">
        <f t="shared" si="181"/>
        <v>2.0462687755351538E-4</v>
      </c>
      <c r="G1035">
        <f t="shared" si="182"/>
        <v>1.2906857162720432E-4</v>
      </c>
      <c r="H1035">
        <f t="shared" si="183"/>
        <v>7.5558305926311069E-5</v>
      </c>
      <c r="I1035">
        <f t="shared" si="184"/>
        <v>5.7090575944540148E-9</v>
      </c>
      <c r="J1035">
        <f t="shared" si="187"/>
        <v>1.6069033251358611E-5</v>
      </c>
      <c r="K1035">
        <f t="shared" si="185"/>
        <v>4.6001920945044237</v>
      </c>
      <c r="L1035">
        <f t="shared" si="186"/>
        <v>353.4281866505986</v>
      </c>
    </row>
    <row r="1036" spans="1:12" x14ac:dyDescent="0.25">
      <c r="A1036" s="1">
        <v>38285</v>
      </c>
      <c r="B1036">
        <v>429</v>
      </c>
      <c r="C1036">
        <f t="shared" si="179"/>
        <v>1.6209519222629999E-4</v>
      </c>
      <c r="D1036">
        <f t="shared" si="180"/>
        <v>382.45450131189347</v>
      </c>
      <c r="E1036">
        <f t="shared" si="178"/>
        <v>4.9877515451939303E-2</v>
      </c>
      <c r="F1036">
        <f t="shared" si="181"/>
        <v>4.4772962177521691E-3</v>
      </c>
      <c r="G1036">
        <f t="shared" si="182"/>
        <v>1.2906857162720432E-4</v>
      </c>
      <c r="H1036">
        <f t="shared" si="183"/>
        <v>4.3482276461249648E-3</v>
      </c>
      <c r="I1036">
        <f t="shared" si="184"/>
        <v>1.8907083662525452E-5</v>
      </c>
      <c r="J1036">
        <f t="shared" si="187"/>
        <v>1.5013320189250198E-5</v>
      </c>
      <c r="K1036">
        <f t="shared" si="185"/>
        <v>4.0046708749446065</v>
      </c>
      <c r="L1036">
        <f t="shared" si="186"/>
        <v>353.53323806664741</v>
      </c>
    </row>
    <row r="1037" spans="1:12" x14ac:dyDescent="0.25">
      <c r="A1037" s="1">
        <v>38286</v>
      </c>
      <c r="B1037">
        <v>426.79998799999998</v>
      </c>
      <c r="C1037">
        <f t="shared" si="179"/>
        <v>1.6209519222629999E-4</v>
      </c>
      <c r="D1037">
        <f t="shared" si="180"/>
        <v>382.59727449735954</v>
      </c>
      <c r="E1037">
        <f t="shared" si="178"/>
        <v>4.7482526616704046E-2</v>
      </c>
      <c r="F1037">
        <f t="shared" si="181"/>
        <v>-2.2328936430087154E-3</v>
      </c>
      <c r="G1037">
        <f t="shared" si="182"/>
        <v>1.2906857162720432E-4</v>
      </c>
      <c r="H1037">
        <f t="shared" si="183"/>
        <v>-2.3619622146359197E-3</v>
      </c>
      <c r="I1037">
        <f t="shared" si="184"/>
        <v>5.5788655033678181E-6</v>
      </c>
      <c r="J1037">
        <f t="shared" si="187"/>
        <v>1.6127951829057802E-5</v>
      </c>
      <c r="K1037">
        <f t="shared" si="185"/>
        <v>4.4255833768635915</v>
      </c>
      <c r="L1037">
        <f t="shared" si="186"/>
        <v>353.63832070771008</v>
      </c>
    </row>
    <row r="1038" spans="1:12" x14ac:dyDescent="0.25">
      <c r="A1038" s="1">
        <v>38287</v>
      </c>
      <c r="B1038">
        <v>424.79998799999998</v>
      </c>
      <c r="C1038">
        <f t="shared" si="179"/>
        <v>1.6209519222629999E-4</v>
      </c>
      <c r="D1038">
        <f t="shared" si="180"/>
        <v>382.74010098114587</v>
      </c>
      <c r="E1038">
        <f t="shared" si="178"/>
        <v>4.5280528687968946E-2</v>
      </c>
      <c r="F1038">
        <f t="shared" si="181"/>
        <v>-2.0399027365090028E-3</v>
      </c>
      <c r="G1038">
        <f t="shared" si="182"/>
        <v>1.2906857162720432E-4</v>
      </c>
      <c r="H1038">
        <f t="shared" si="183"/>
        <v>-2.1689713081362071E-3</v>
      </c>
      <c r="I1038">
        <f t="shared" si="184"/>
        <v>4.7044365355180897E-6</v>
      </c>
      <c r="J1038">
        <f t="shared" si="187"/>
        <v>1.5631467980289316E-5</v>
      </c>
      <c r="K1038">
        <f t="shared" si="185"/>
        <v>4.4636940374612042</v>
      </c>
      <c r="L1038">
        <f t="shared" si="186"/>
        <v>353.74343458306777</v>
      </c>
    </row>
    <row r="1039" spans="1:12" x14ac:dyDescent="0.25">
      <c r="A1039" s="1">
        <v>38288</v>
      </c>
      <c r="B1039">
        <v>425.10000600000001</v>
      </c>
      <c r="C1039">
        <f t="shared" si="179"/>
        <v>1.6209519222629999E-4</v>
      </c>
      <c r="D1039">
        <f t="shared" si="180"/>
        <v>382.88298078314875</v>
      </c>
      <c r="E1039">
        <f t="shared" si="178"/>
        <v>4.5425048787433031E-2</v>
      </c>
      <c r="F1039">
        <f t="shared" si="181"/>
        <v>3.0661529169018209E-4</v>
      </c>
      <c r="G1039">
        <f t="shared" si="182"/>
        <v>1.2906857162720432E-4</v>
      </c>
      <c r="H1039">
        <f t="shared" si="183"/>
        <v>1.7754672006297777E-4</v>
      </c>
      <c r="I1039">
        <f t="shared" si="184"/>
        <v>3.1522837805121394E-8</v>
      </c>
      <c r="J1039">
        <f t="shared" si="187"/>
        <v>1.5153463328842961E-5</v>
      </c>
      <c r="K1039">
        <f t="shared" si="185"/>
        <v>4.6286620716713625</v>
      </c>
      <c r="L1039">
        <f t="shared" si="186"/>
        <v>353.84857970200437</v>
      </c>
    </row>
    <row r="1040" spans="1:12" x14ac:dyDescent="0.25">
      <c r="A1040" s="1">
        <v>38289</v>
      </c>
      <c r="B1040">
        <v>428.5</v>
      </c>
      <c r="C1040">
        <f t="shared" si="179"/>
        <v>1.6209519222629999E-4</v>
      </c>
      <c r="D1040">
        <f t="shared" si="180"/>
        <v>383.02591392327304</v>
      </c>
      <c r="E1040">
        <f t="shared" si="178"/>
        <v>4.8722668757526399E-2</v>
      </c>
      <c r="F1040">
        <f t="shared" si="181"/>
        <v>3.4597151623199096E-3</v>
      </c>
      <c r="G1040">
        <f t="shared" si="182"/>
        <v>1.2906857162720432E-4</v>
      </c>
      <c r="H1040">
        <f t="shared" si="183"/>
        <v>3.3306465906927053E-3</v>
      </c>
      <c r="I1040">
        <f t="shared" si="184"/>
        <v>1.109320671209294E-5</v>
      </c>
      <c r="J1040">
        <f t="shared" si="187"/>
        <v>1.4300001985035375E-5</v>
      </c>
      <c r="K1040">
        <f t="shared" si="185"/>
        <v>4.2708126010172691</v>
      </c>
      <c r="L1040">
        <f t="shared" si="186"/>
        <v>353.95375607380669</v>
      </c>
    </row>
    <row r="1041" spans="1:12" x14ac:dyDescent="0.25">
      <c r="A1041" s="1">
        <v>38292</v>
      </c>
      <c r="B1041">
        <v>427.29998799999998</v>
      </c>
      <c r="C1041">
        <f t="shared" si="179"/>
        <v>1.6209519222629999E-4</v>
      </c>
      <c r="D1041">
        <f t="shared" si="180"/>
        <v>383.16890042142984</v>
      </c>
      <c r="E1041">
        <f t="shared" si="178"/>
        <v>4.7342627926850955E-2</v>
      </c>
      <c r="F1041">
        <f t="shared" si="181"/>
        <v>-1.2179456384489029E-3</v>
      </c>
      <c r="G1041">
        <f t="shared" si="182"/>
        <v>1.2906857162720432E-4</v>
      </c>
      <c r="H1041">
        <f t="shared" si="183"/>
        <v>-1.3470142100761072E-3</v>
      </c>
      <c r="I1041">
        <f t="shared" si="184"/>
        <v>1.8144472821469591E-6</v>
      </c>
      <c r="J1041">
        <f t="shared" si="187"/>
        <v>1.4768063342877826E-5</v>
      </c>
      <c r="K1041">
        <f t="shared" si="185"/>
        <v>4.5811518057867593</v>
      </c>
      <c r="L1041">
        <f t="shared" si="186"/>
        <v>354.05896370776406</v>
      </c>
    </row>
    <row r="1042" spans="1:12" x14ac:dyDescent="0.25">
      <c r="A1042" s="1">
        <v>38293</v>
      </c>
      <c r="B1042">
        <v>420</v>
      </c>
      <c r="C1042">
        <f t="shared" si="179"/>
        <v>1.6209519222629999E-4</v>
      </c>
      <c r="D1042">
        <f t="shared" si="180"/>
        <v>383.31194029753811</v>
      </c>
      <c r="E1042">
        <f t="shared" si="178"/>
        <v>3.9696942511756816E-2</v>
      </c>
      <c r="F1042">
        <f t="shared" si="181"/>
        <v>-7.4835902228675977E-3</v>
      </c>
      <c r="G1042">
        <f t="shared" si="182"/>
        <v>1.2906857162720432E-4</v>
      </c>
      <c r="H1042">
        <f t="shared" si="183"/>
        <v>-7.612658794494802E-3</v>
      </c>
      <c r="I1042">
        <f t="shared" si="184"/>
        <v>5.7952573921399049E-5</v>
      </c>
      <c r="J1042">
        <f t="shared" si="187"/>
        <v>1.4181636273705065E-5</v>
      </c>
      <c r="K1042">
        <f t="shared" si="185"/>
        <v>2.6196168622713358</v>
      </c>
      <c r="L1042">
        <f t="shared" si="186"/>
        <v>354.16420261316875</v>
      </c>
    </row>
    <row r="1043" spans="1:12" x14ac:dyDescent="0.25">
      <c r="A1043" s="1">
        <v>38294</v>
      </c>
      <c r="B1043">
        <v>424.60000600000001</v>
      </c>
      <c r="C1043">
        <f t="shared" si="179"/>
        <v>1.6209519222629999E-4</v>
      </c>
      <c r="D1043">
        <f t="shared" si="180"/>
        <v>383.45503357152427</v>
      </c>
      <c r="E1043">
        <f t="shared" si="178"/>
        <v>4.4265552888602677E-2</v>
      </c>
      <c r="F1043">
        <f t="shared" si="181"/>
        <v>4.7307055690719579E-3</v>
      </c>
      <c r="G1043">
        <f t="shared" si="182"/>
        <v>1.2906857162720432E-4</v>
      </c>
      <c r="H1043">
        <f t="shared" si="183"/>
        <v>4.6016369974447536E-3</v>
      </c>
      <c r="I1043">
        <f t="shared" si="184"/>
        <v>2.1175063056252368E-5</v>
      </c>
      <c r="J1043">
        <f t="shared" si="187"/>
        <v>1.9485527714571444E-5</v>
      </c>
      <c r="K1043">
        <f t="shared" si="185"/>
        <v>3.9606271403169724</v>
      </c>
      <c r="L1043">
        <f t="shared" si="186"/>
        <v>354.26947279931585</v>
      </c>
    </row>
    <row r="1044" spans="1:12" x14ac:dyDescent="0.25">
      <c r="A1044" s="1">
        <v>38295</v>
      </c>
      <c r="B1044">
        <v>430.10000600000001</v>
      </c>
      <c r="C1044">
        <f t="shared" si="179"/>
        <v>1.6209519222629999E-4</v>
      </c>
      <c r="D1044">
        <f t="shared" si="180"/>
        <v>383.59818026332181</v>
      </c>
      <c r="E1044">
        <f t="shared" si="178"/>
        <v>4.9692910342010066E-2</v>
      </c>
      <c r="F1044">
        <f t="shared" si="181"/>
        <v>5.5894526456334859E-3</v>
      </c>
      <c r="G1044">
        <f t="shared" si="182"/>
        <v>1.2906857162720432E-4</v>
      </c>
      <c r="H1044">
        <f t="shared" si="183"/>
        <v>5.4603840740062816E-3</v>
      </c>
      <c r="I1044">
        <f t="shared" si="184"/>
        <v>2.9815794235661436E-5</v>
      </c>
      <c r="J1044">
        <f t="shared" si="187"/>
        <v>1.9857984101686405E-5</v>
      </c>
      <c r="K1044">
        <f t="shared" si="185"/>
        <v>3.7437880673252315</v>
      </c>
      <c r="L1044">
        <f t="shared" si="186"/>
        <v>354.37477427550294</v>
      </c>
    </row>
    <row r="1045" spans="1:12" x14ac:dyDescent="0.25">
      <c r="A1045" s="1">
        <v>38296</v>
      </c>
      <c r="B1045">
        <v>433.60000600000001</v>
      </c>
      <c r="C1045">
        <f t="shared" si="179"/>
        <v>1.6209519222629999E-4</v>
      </c>
      <c r="D1045">
        <f t="shared" si="180"/>
        <v>383.74138039287271</v>
      </c>
      <c r="E1045">
        <f t="shared" si="178"/>
        <v>5.3050646077118291E-2</v>
      </c>
      <c r="F1045">
        <f t="shared" si="181"/>
        <v>3.5198309273347661E-3</v>
      </c>
      <c r="G1045">
        <f t="shared" si="182"/>
        <v>1.2906857162720432E-4</v>
      </c>
      <c r="H1045">
        <f t="shared" si="183"/>
        <v>3.3907623557075618E-3</v>
      </c>
      <c r="I1045">
        <f t="shared" si="184"/>
        <v>1.1497269352883493E-5</v>
      </c>
      <c r="J1045">
        <f t="shared" si="187"/>
        <v>2.1036196549961768E-5</v>
      </c>
      <c r="K1045">
        <f t="shared" si="185"/>
        <v>4.1924209643166961</v>
      </c>
      <c r="L1045">
        <f t="shared" si="186"/>
        <v>354.48010705103064</v>
      </c>
    </row>
    <row r="1046" spans="1:12" x14ac:dyDescent="0.25">
      <c r="A1046" s="1">
        <v>38299</v>
      </c>
      <c r="B1046">
        <v>432.70001200000002</v>
      </c>
      <c r="C1046">
        <f t="shared" si="179"/>
        <v>1.6209519222629999E-4</v>
      </c>
      <c r="D1046">
        <f t="shared" si="180"/>
        <v>383.88463398012539</v>
      </c>
      <c r="E1046">
        <f t="shared" si="178"/>
        <v>5.1986178587895004E-2</v>
      </c>
      <c r="F1046">
        <f t="shared" si="181"/>
        <v>-9.0237229699674515E-4</v>
      </c>
      <c r="G1046">
        <f t="shared" si="182"/>
        <v>1.2906857162720432E-4</v>
      </c>
      <c r="H1046">
        <f t="shared" si="183"/>
        <v>-1.0314408686239495E-3</v>
      </c>
      <c r="I1046">
        <f t="shared" si="184"/>
        <v>1.0638702654677275E-6</v>
      </c>
      <c r="J1046">
        <f t="shared" si="187"/>
        <v>2.0077186815493082E-5</v>
      </c>
      <c r="K1046">
        <f t="shared" si="185"/>
        <v>4.4625301473760537</v>
      </c>
      <c r="L1046">
        <f t="shared" si="186"/>
        <v>354.58547113520223</v>
      </c>
    </row>
    <row r="1047" spans="1:12" x14ac:dyDescent="0.25">
      <c r="A1047" s="1">
        <v>38300</v>
      </c>
      <c r="B1047">
        <v>435.70001200000002</v>
      </c>
      <c r="C1047">
        <f t="shared" si="179"/>
        <v>1.6209519222629999E-4</v>
      </c>
      <c r="D1047">
        <f t="shared" si="180"/>
        <v>384.0279410450359</v>
      </c>
      <c r="E1047">
        <f t="shared" si="178"/>
        <v>5.4824748049768335E-2</v>
      </c>
      <c r="F1047">
        <f t="shared" si="181"/>
        <v>3.0006646540994275E-3</v>
      </c>
      <c r="G1047">
        <f t="shared" si="182"/>
        <v>1.2906857162720432E-4</v>
      </c>
      <c r="H1047">
        <f t="shared" si="183"/>
        <v>2.8715960824722232E-3</v>
      </c>
      <c r="I1047">
        <f t="shared" si="184"/>
        <v>8.2460640608698192E-6</v>
      </c>
      <c r="J1047">
        <f t="shared" si="187"/>
        <v>1.8256280639918462E-5</v>
      </c>
      <c r="K1047">
        <f t="shared" si="185"/>
        <v>4.3107203219893089</v>
      </c>
      <c r="L1047">
        <f t="shared" si="186"/>
        <v>354.69086653732364</v>
      </c>
    </row>
    <row r="1048" spans="1:12" x14ac:dyDescent="0.25">
      <c r="A1048" s="1">
        <v>38301</v>
      </c>
      <c r="B1048">
        <v>434</v>
      </c>
      <c r="C1048">
        <f t="shared" si="179"/>
        <v>1.6209519222629999E-4</v>
      </c>
      <c r="D1048">
        <f t="shared" si="180"/>
        <v>384.17130160756761</v>
      </c>
      <c r="E1048">
        <f t="shared" si="178"/>
        <v>5.2964810473009827E-2</v>
      </c>
      <c r="F1048">
        <f t="shared" si="181"/>
        <v>-1.6978423845324109E-3</v>
      </c>
      <c r="G1048">
        <f t="shared" si="182"/>
        <v>1.2906857162720432E-4</v>
      </c>
      <c r="H1048">
        <f t="shared" si="183"/>
        <v>-1.8269109561596152E-3</v>
      </c>
      <c r="I1048">
        <f t="shared" si="184"/>
        <v>3.3376036417360394E-6</v>
      </c>
      <c r="J1048">
        <f t="shared" si="187"/>
        <v>1.7569586003114249E-5</v>
      </c>
      <c r="K1048">
        <f t="shared" si="185"/>
        <v>4.4607496548138172</v>
      </c>
      <c r="L1048">
        <f t="shared" si="186"/>
        <v>354.79629326670386</v>
      </c>
    </row>
    <row r="1049" spans="1:12" x14ac:dyDescent="0.25">
      <c r="A1049" s="1">
        <v>38302</v>
      </c>
      <c r="B1049">
        <v>434.89999399999999</v>
      </c>
      <c r="C1049">
        <f t="shared" si="179"/>
        <v>1.6209519222629999E-4</v>
      </c>
      <c r="D1049">
        <f t="shared" si="180"/>
        <v>384.31471568769189</v>
      </c>
      <c r="E1049">
        <f t="shared" si="178"/>
        <v>5.3702387441962873E-2</v>
      </c>
      <c r="F1049">
        <f t="shared" si="181"/>
        <v>8.9967216117914361E-4</v>
      </c>
      <c r="G1049">
        <f t="shared" si="182"/>
        <v>1.2906857162720432E-4</v>
      </c>
      <c r="H1049">
        <f t="shared" si="183"/>
        <v>7.706035895519393E-4</v>
      </c>
      <c r="I1049">
        <f t="shared" si="184"/>
        <v>5.9382989223033372E-7</v>
      </c>
      <c r="J1049">
        <f t="shared" si="187"/>
        <v>1.6528752429703072E-5</v>
      </c>
      <c r="K1049">
        <f t="shared" si="185"/>
        <v>4.5683024853717047</v>
      </c>
      <c r="L1049">
        <f t="shared" si="186"/>
        <v>354.90175133265427</v>
      </c>
    </row>
    <row r="1050" spans="1:12" x14ac:dyDescent="0.25">
      <c r="A1050" s="1">
        <v>38303</v>
      </c>
      <c r="B1050">
        <v>437.89999399999999</v>
      </c>
      <c r="C1050">
        <f t="shared" si="179"/>
        <v>1.6209519222629999E-4</v>
      </c>
      <c r="D1050">
        <f t="shared" si="180"/>
        <v>384.45818330538731</v>
      </c>
      <c r="E1050">
        <f t="shared" si="178"/>
        <v>5.6525829817574369E-2</v>
      </c>
      <c r="F1050">
        <f t="shared" si="181"/>
        <v>2.9855375678375928E-3</v>
      </c>
      <c r="G1050">
        <f t="shared" si="182"/>
        <v>1.2906857162720432E-4</v>
      </c>
      <c r="H1050">
        <f t="shared" si="183"/>
        <v>2.8564689962103885E-3</v>
      </c>
      <c r="I1050">
        <f t="shared" si="184"/>
        <v>8.159415126311184E-6</v>
      </c>
      <c r="J1050">
        <f t="shared" si="187"/>
        <v>1.5433186191200749E-5</v>
      </c>
      <c r="K1050">
        <f t="shared" si="185"/>
        <v>4.3562102537402643</v>
      </c>
      <c r="L1050">
        <f t="shared" si="186"/>
        <v>355.00724074448937</v>
      </c>
    </row>
    <row r="1051" spans="1:12" x14ac:dyDescent="0.25">
      <c r="A1051" s="1">
        <v>38306</v>
      </c>
      <c r="B1051">
        <v>437</v>
      </c>
      <c r="C1051">
        <f t="shared" si="179"/>
        <v>1.6209519222629999E-4</v>
      </c>
      <c r="D1051">
        <f t="shared" si="180"/>
        <v>384.60170448064014</v>
      </c>
      <c r="E1051">
        <f t="shared" si="178"/>
        <v>5.5470232354242199E-2</v>
      </c>
      <c r="F1051">
        <f t="shared" si="181"/>
        <v>-8.9350227110562841E-4</v>
      </c>
      <c r="G1051">
        <f t="shared" si="182"/>
        <v>1.2906857162720432E-4</v>
      </c>
      <c r="H1051">
        <f t="shared" si="183"/>
        <v>-1.0225708427328327E-3</v>
      </c>
      <c r="I1051">
        <f t="shared" si="184"/>
        <v>1.0456511284073358E-6</v>
      </c>
      <c r="J1051">
        <f t="shared" si="187"/>
        <v>1.5353055659301448E-5</v>
      </c>
      <c r="K1051">
        <f t="shared" si="185"/>
        <v>4.5891059673370904</v>
      </c>
      <c r="L1051">
        <f t="shared" si="186"/>
        <v>355.11276151152617</v>
      </c>
    </row>
    <row r="1052" spans="1:12" x14ac:dyDescent="0.25">
      <c r="A1052" s="1">
        <v>38307</v>
      </c>
      <c r="B1052">
        <v>440.20001200000002</v>
      </c>
      <c r="C1052">
        <f t="shared" si="179"/>
        <v>1.6209519222629999E-4</v>
      </c>
      <c r="D1052">
        <f t="shared" si="180"/>
        <v>384.74527923344351</v>
      </c>
      <c r="E1052">
        <f t="shared" si="178"/>
        <v>5.8476750247936415E-2</v>
      </c>
      <c r="F1052">
        <f t="shared" si="181"/>
        <v>3.1686130859207573E-3</v>
      </c>
      <c r="G1052">
        <f t="shared" si="182"/>
        <v>1.2906857162720432E-4</v>
      </c>
      <c r="H1052">
        <f t="shared" si="183"/>
        <v>3.039544514293553E-3</v>
      </c>
      <c r="I1052">
        <f t="shared" si="184"/>
        <v>9.2388308543720311E-6</v>
      </c>
      <c r="J1052">
        <f t="shared" si="187"/>
        <v>1.4560179849934885E-5</v>
      </c>
      <c r="K1052">
        <f t="shared" si="185"/>
        <v>4.3324079241352322</v>
      </c>
      <c r="L1052">
        <f t="shared" si="186"/>
        <v>355.21831364308457</v>
      </c>
    </row>
    <row r="1053" spans="1:12" x14ac:dyDescent="0.25">
      <c r="A1053" s="1">
        <v>38308</v>
      </c>
      <c r="B1053">
        <v>444.79998799999998</v>
      </c>
      <c r="C1053">
        <f t="shared" si="179"/>
        <v>1.6209519222629999E-4</v>
      </c>
      <c r="D1053">
        <f t="shared" si="180"/>
        <v>384.8889075837983</v>
      </c>
      <c r="E1053">
        <f t="shared" si="178"/>
        <v>6.2829371856790495E-2</v>
      </c>
      <c r="F1053">
        <f t="shared" si="181"/>
        <v>4.5147168010806205E-3</v>
      </c>
      <c r="G1053">
        <f t="shared" si="182"/>
        <v>1.2906857162720432E-4</v>
      </c>
      <c r="H1053">
        <f t="shared" si="183"/>
        <v>4.3856482294534161E-3</v>
      </c>
      <c r="I1053">
        <f t="shared" si="184"/>
        <v>1.9233910392507885E-5</v>
      </c>
      <c r="J1053">
        <f t="shared" si="187"/>
        <v>1.4781172061710829E-5</v>
      </c>
      <c r="K1053">
        <f t="shared" si="185"/>
        <v>3.9915176753799435</v>
      </c>
      <c r="L1053">
        <f t="shared" si="186"/>
        <v>355.32389714848728</v>
      </c>
    </row>
    <row r="1054" spans="1:12" x14ac:dyDescent="0.25">
      <c r="A1054" s="1">
        <v>38309</v>
      </c>
      <c r="B1054">
        <v>442.60000600000001</v>
      </c>
      <c r="C1054">
        <f t="shared" si="179"/>
        <v>1.6209519222629999E-4</v>
      </c>
      <c r="D1054">
        <f t="shared" si="180"/>
        <v>385.03258955171293</v>
      </c>
      <c r="E1054">
        <f t="shared" si="178"/>
        <v>6.051392528578825E-2</v>
      </c>
      <c r="F1054">
        <f t="shared" si="181"/>
        <v>-2.1533513787761471E-3</v>
      </c>
      <c r="G1054">
        <f t="shared" si="182"/>
        <v>1.2906857162720432E-4</v>
      </c>
      <c r="H1054">
        <f t="shared" si="183"/>
        <v>-2.2824199504033514E-3</v>
      </c>
      <c r="I1054">
        <f t="shared" si="184"/>
        <v>5.2094408299992374E-6</v>
      </c>
      <c r="J1054">
        <f t="shared" si="187"/>
        <v>1.5979962100996165E-5</v>
      </c>
      <c r="K1054">
        <f t="shared" si="185"/>
        <v>4.4401498004531392</v>
      </c>
      <c r="L1054">
        <f t="shared" si="186"/>
        <v>355.42951203705968</v>
      </c>
    </row>
    <row r="1055" spans="1:12" x14ac:dyDescent="0.25">
      <c r="A1055" s="1">
        <v>38310</v>
      </c>
      <c r="B1055">
        <v>446.79998799999998</v>
      </c>
      <c r="C1055">
        <f t="shared" si="179"/>
        <v>1.6209519222629999E-4</v>
      </c>
      <c r="D1055">
        <f t="shared" si="180"/>
        <v>385.17632515720288</v>
      </c>
      <c r="E1055">
        <f t="shared" si="178"/>
        <v>6.4453567394355371E-2</v>
      </c>
      <c r="F1055">
        <f t="shared" si="181"/>
        <v>4.1017373007932179E-3</v>
      </c>
      <c r="G1055">
        <f t="shared" si="182"/>
        <v>1.2906857162720432E-4</v>
      </c>
      <c r="H1055">
        <f t="shared" si="183"/>
        <v>3.9726687291660135E-3</v>
      </c>
      <c r="I1055">
        <f t="shared" si="184"/>
        <v>1.5782096831693507E-5</v>
      </c>
      <c r="J1055">
        <f t="shared" si="187"/>
        <v>1.5477820520390779E-5</v>
      </c>
      <c r="K1055">
        <f t="shared" si="185"/>
        <v>4.1092832831328421</v>
      </c>
      <c r="L1055">
        <f t="shared" si="186"/>
        <v>355.53515831812996</v>
      </c>
    </row>
    <row r="1056" spans="1:12" x14ac:dyDescent="0.25">
      <c r="A1056" s="1">
        <v>38313</v>
      </c>
      <c r="B1056">
        <v>448.79998799999998</v>
      </c>
      <c r="C1056">
        <f t="shared" si="179"/>
        <v>1.6209519222629999E-4</v>
      </c>
      <c r="D1056">
        <f t="shared" si="180"/>
        <v>385.32011442029221</v>
      </c>
      <c r="E1056">
        <f t="shared" si="178"/>
        <v>6.6231156058641272E-2</v>
      </c>
      <c r="F1056">
        <f t="shared" si="181"/>
        <v>1.9396838565124419E-3</v>
      </c>
      <c r="G1056">
        <f t="shared" si="182"/>
        <v>1.2906857162720432E-4</v>
      </c>
      <c r="H1056">
        <f t="shared" si="183"/>
        <v>1.8106152848852376E-3</v>
      </c>
      <c r="I1056">
        <f t="shared" si="184"/>
        <v>3.2783277098600502E-6</v>
      </c>
      <c r="J1056">
        <f t="shared" si="187"/>
        <v>1.6170413177694731E-5</v>
      </c>
      <c r="K1056">
        <f t="shared" si="185"/>
        <v>4.4958570457729747</v>
      </c>
      <c r="L1056">
        <f t="shared" si="186"/>
        <v>355.64083600102902</v>
      </c>
    </row>
    <row r="1057" spans="1:12" x14ac:dyDescent="0.25">
      <c r="A1057" s="1">
        <v>38314</v>
      </c>
      <c r="B1057">
        <v>447.79998799999998</v>
      </c>
      <c r="C1057">
        <f t="shared" si="179"/>
        <v>1.6209519222629999E-4</v>
      </c>
      <c r="D1057">
        <f t="shared" si="180"/>
        <v>385.46395736101124</v>
      </c>
      <c r="E1057">
        <f t="shared" si="178"/>
        <v>6.5100301835389729E-2</v>
      </c>
      <c r="F1057">
        <f t="shared" si="181"/>
        <v>-9.687590310250016E-4</v>
      </c>
      <c r="G1057">
        <f t="shared" si="182"/>
        <v>1.2906857162720432E-4</v>
      </c>
      <c r="H1057">
        <f t="shared" si="183"/>
        <v>-1.0978276026522059E-3</v>
      </c>
      <c r="I1057">
        <f t="shared" si="184"/>
        <v>1.2052254451450897E-6</v>
      </c>
      <c r="J1057">
        <f t="shared" si="187"/>
        <v>1.5428526545512882E-5</v>
      </c>
      <c r="K1057">
        <f t="shared" si="185"/>
        <v>4.5816493156459694</v>
      </c>
      <c r="L1057">
        <f t="shared" si="186"/>
        <v>355.74654509509071</v>
      </c>
    </row>
    <row r="1058" spans="1:12" x14ac:dyDescent="0.25">
      <c r="A1058" s="1">
        <v>38315</v>
      </c>
      <c r="B1058">
        <v>449.29998799999998</v>
      </c>
      <c r="C1058">
        <f t="shared" si="179"/>
        <v>1.6209519222629999E-4</v>
      </c>
      <c r="D1058">
        <f t="shared" si="180"/>
        <v>385.60785399939834</v>
      </c>
      <c r="E1058">
        <f t="shared" si="178"/>
        <v>6.6390536032031822E-2</v>
      </c>
      <c r="F1058">
        <f t="shared" si="181"/>
        <v>1.4523293888681899E-3</v>
      </c>
      <c r="G1058">
        <f t="shared" si="182"/>
        <v>1.2906857162720432E-4</v>
      </c>
      <c r="H1058">
        <f t="shared" si="183"/>
        <v>1.3232608172409855E-3</v>
      </c>
      <c r="I1058">
        <f t="shared" si="184"/>
        <v>1.751019190445281E-6</v>
      </c>
      <c r="J1058">
        <f t="shared" si="187"/>
        <v>1.4635577446581299E-5</v>
      </c>
      <c r="K1058">
        <f t="shared" si="185"/>
        <v>4.5872684188046895</v>
      </c>
      <c r="L1058">
        <f t="shared" si="186"/>
        <v>355.85228560965152</v>
      </c>
    </row>
    <row r="1059" spans="1:12" x14ac:dyDescent="0.25">
      <c r="A1059" s="1">
        <v>38320</v>
      </c>
      <c r="B1059">
        <v>453.70001200000002</v>
      </c>
      <c r="C1059">
        <f t="shared" si="179"/>
        <v>1.6209519222629999E-4</v>
      </c>
      <c r="D1059">
        <f t="shared" si="180"/>
        <v>385.7518043554989</v>
      </c>
      <c r="E1059">
        <f t="shared" si="178"/>
        <v>7.0460824598765903E-2</v>
      </c>
      <c r="F1059">
        <f t="shared" si="181"/>
        <v>4.2323837589601787E-3</v>
      </c>
      <c r="G1059">
        <f t="shared" si="182"/>
        <v>1.2906857162720432E-4</v>
      </c>
      <c r="H1059">
        <f t="shared" si="183"/>
        <v>4.1033151873329744E-3</v>
      </c>
      <c r="I1059">
        <f t="shared" si="184"/>
        <v>1.6837195526597444E-5</v>
      </c>
      <c r="J1059">
        <f t="shared" si="187"/>
        <v>1.407152264916459E-5</v>
      </c>
      <c r="K1059">
        <f t="shared" si="185"/>
        <v>4.0684682200683797</v>
      </c>
      <c r="L1059">
        <f t="shared" si="186"/>
        <v>355.9580575540507</v>
      </c>
    </row>
    <row r="1060" spans="1:12" x14ac:dyDescent="0.25">
      <c r="A1060" s="1">
        <v>38321</v>
      </c>
      <c r="B1060">
        <v>451.29998799999998</v>
      </c>
      <c r="C1060">
        <f t="shared" si="179"/>
        <v>1.6209519222629999E-4</v>
      </c>
      <c r="D1060">
        <f t="shared" si="180"/>
        <v>385.89580844936648</v>
      </c>
      <c r="E1060">
        <f t="shared" si="178"/>
        <v>6.7995260626103615E-2</v>
      </c>
      <c r="F1060">
        <f t="shared" si="181"/>
        <v>-2.3034687804361909E-3</v>
      </c>
      <c r="G1060">
        <f t="shared" si="182"/>
        <v>1.2906857162720432E-4</v>
      </c>
      <c r="H1060">
        <f t="shared" si="183"/>
        <v>-2.4325373520633952E-3</v>
      </c>
      <c r="I1060">
        <f t="shared" si="184"/>
        <v>5.9172379691835942E-6</v>
      </c>
      <c r="J1060">
        <f t="shared" si="187"/>
        <v>1.5179004014272215E-5</v>
      </c>
      <c r="K1060">
        <f t="shared" si="185"/>
        <v>4.4339449416005428</v>
      </c>
      <c r="L1060">
        <f t="shared" si="186"/>
        <v>356.06386093763035</v>
      </c>
    </row>
    <row r="1061" spans="1:12" x14ac:dyDescent="0.25">
      <c r="A1061" s="1">
        <v>38322</v>
      </c>
      <c r="B1061">
        <v>454</v>
      </c>
      <c r="C1061">
        <f t="shared" si="179"/>
        <v>1.6209519222629999E-4</v>
      </c>
      <c r="D1061">
        <f t="shared" si="180"/>
        <v>386.03986630106181</v>
      </c>
      <c r="E1061">
        <f t="shared" si="178"/>
        <v>7.04236963186613E-2</v>
      </c>
      <c r="F1061">
        <f t="shared" si="181"/>
        <v>2.5905308847837816E-3</v>
      </c>
      <c r="G1061">
        <f t="shared" si="182"/>
        <v>1.2906857162720432E-4</v>
      </c>
      <c r="H1061">
        <f t="shared" si="183"/>
        <v>2.4614623131565773E-3</v>
      </c>
      <c r="I1061">
        <f t="shared" si="184"/>
        <v>6.0587967190901277E-6</v>
      </c>
      <c r="J1061">
        <f t="shared" si="187"/>
        <v>1.49241321039946E-5</v>
      </c>
      <c r="K1061">
        <f t="shared" si="185"/>
        <v>4.4343404240003457</v>
      </c>
      <c r="L1061">
        <f t="shared" si="186"/>
        <v>356.16969576973526</v>
      </c>
    </row>
    <row r="1062" spans="1:12" x14ac:dyDescent="0.25">
      <c r="A1062" s="1">
        <v>38323</v>
      </c>
      <c r="B1062">
        <v>450.39999399999999</v>
      </c>
      <c r="C1062">
        <f t="shared" si="179"/>
        <v>1.6209519222629999E-4</v>
      </c>
      <c r="D1062">
        <f t="shared" si="180"/>
        <v>386.1839779306531</v>
      </c>
      <c r="E1062">
        <f t="shared" si="178"/>
        <v>6.6804124327170644E-2</v>
      </c>
      <c r="F1062">
        <f t="shared" si="181"/>
        <v>-3.4574767992645583E-3</v>
      </c>
      <c r="G1062">
        <f t="shared" si="182"/>
        <v>1.2906857162720432E-4</v>
      </c>
      <c r="H1062">
        <f t="shared" si="183"/>
        <v>-3.5865453708917626E-3</v>
      </c>
      <c r="I1062">
        <f t="shared" si="184"/>
        <v>1.2863307697465132E-5</v>
      </c>
      <c r="J1062">
        <f t="shared" si="187"/>
        <v>1.4739355162406489E-5</v>
      </c>
      <c r="K1062">
        <f t="shared" si="185"/>
        <v>4.2071969344371185</v>
      </c>
      <c r="L1062">
        <f t="shared" si="186"/>
        <v>356.27556205971314</v>
      </c>
    </row>
    <row r="1063" spans="1:12" x14ac:dyDescent="0.25">
      <c r="A1063" s="1">
        <v>38324</v>
      </c>
      <c r="B1063">
        <v>456</v>
      </c>
      <c r="C1063">
        <f t="shared" si="179"/>
        <v>1.6209519222629999E-4</v>
      </c>
      <c r="D1063">
        <f t="shared" si="180"/>
        <v>386.32814335821638</v>
      </c>
      <c r="E1063">
        <f t="shared" si="178"/>
        <v>7.2008495741539669E-2</v>
      </c>
      <c r="F1063">
        <f t="shared" si="181"/>
        <v>5.3664666065955657E-3</v>
      </c>
      <c r="G1063">
        <f t="shared" si="182"/>
        <v>1.2906857162720432E-4</v>
      </c>
      <c r="H1063">
        <f t="shared" si="183"/>
        <v>5.2373980349683614E-3</v>
      </c>
      <c r="I1063">
        <f t="shared" si="184"/>
        <v>2.7430338176690454E-5</v>
      </c>
      <c r="J1063">
        <f t="shared" si="187"/>
        <v>1.5293331329667367E-5</v>
      </c>
      <c r="K1063">
        <f t="shared" si="185"/>
        <v>3.7283011461116562</v>
      </c>
      <c r="L1063">
        <f t="shared" si="186"/>
        <v>356.38145981691429</v>
      </c>
    </row>
    <row r="1064" spans="1:12" x14ac:dyDescent="0.25">
      <c r="A1064" s="1">
        <v>38327</v>
      </c>
      <c r="B1064">
        <v>454.20001200000002</v>
      </c>
      <c r="C1064">
        <f t="shared" si="179"/>
        <v>1.6209519222629999E-4</v>
      </c>
      <c r="D1064">
        <f t="shared" si="180"/>
        <v>386.47236260383448</v>
      </c>
      <c r="E1064">
        <f t="shared" si="178"/>
        <v>7.0128699242689052E-2</v>
      </c>
      <c r="F1064">
        <f t="shared" si="181"/>
        <v>-1.7177013066240754E-3</v>
      </c>
      <c r="G1064">
        <f t="shared" si="182"/>
        <v>1.2906857162720432E-4</v>
      </c>
      <c r="H1064">
        <f t="shared" si="183"/>
        <v>-1.8467698782512797E-3</v>
      </c>
      <c r="I1064">
        <f t="shared" si="184"/>
        <v>3.4105589832162466E-6</v>
      </c>
      <c r="J1064">
        <f t="shared" si="187"/>
        <v>1.7221814118525595E-5</v>
      </c>
      <c r="K1064">
        <f t="shared" si="185"/>
        <v>4.4667097493750001</v>
      </c>
      <c r="L1064">
        <f t="shared" si="186"/>
        <v>356.48738905069189</v>
      </c>
    </row>
    <row r="1065" spans="1:12" x14ac:dyDescent="0.25">
      <c r="A1065" s="1">
        <v>38328</v>
      </c>
      <c r="B1065">
        <v>452</v>
      </c>
      <c r="C1065">
        <f t="shared" si="179"/>
        <v>1.6209519222629999E-4</v>
      </c>
      <c r="D1065">
        <f t="shared" si="180"/>
        <v>386.61663568759815</v>
      </c>
      <c r="E1065">
        <f t="shared" si="178"/>
        <v>6.7857897504034259E-2</v>
      </c>
      <c r="F1065">
        <f t="shared" si="181"/>
        <v>-2.1087065464286958E-3</v>
      </c>
      <c r="G1065">
        <f t="shared" si="182"/>
        <v>1.2906857162720432E-4</v>
      </c>
      <c r="H1065">
        <f t="shared" si="183"/>
        <v>-2.2377751180559001E-3</v>
      </c>
      <c r="I1065">
        <f t="shared" si="184"/>
        <v>5.0076374789900976E-6</v>
      </c>
      <c r="J1065">
        <f t="shared" si="187"/>
        <v>1.626428648347192E-5</v>
      </c>
      <c r="K1065">
        <f t="shared" si="185"/>
        <v>4.4403850914659166</v>
      </c>
      <c r="L1065">
        <f t="shared" si="186"/>
        <v>356.59334977040203</v>
      </c>
    </row>
    <row r="1066" spans="1:12" x14ac:dyDescent="0.25">
      <c r="A1066" s="1">
        <v>38329</v>
      </c>
      <c r="B1066">
        <v>437.20001200000002</v>
      </c>
      <c r="C1066">
        <f t="shared" si="179"/>
        <v>1.6209519222629999E-4</v>
      </c>
      <c r="D1066">
        <f t="shared" si="180"/>
        <v>386.76096262960516</v>
      </c>
      <c r="E1066">
        <f t="shared" si="178"/>
        <v>5.3237532698342083E-2</v>
      </c>
      <c r="F1066">
        <f t="shared" si="181"/>
        <v>-1.4458269613466079E-2</v>
      </c>
      <c r="G1066">
        <f t="shared" si="182"/>
        <v>1.2906857162720432E-4</v>
      </c>
      <c r="H1066">
        <f t="shared" si="183"/>
        <v>-1.4587338185093283E-2</v>
      </c>
      <c r="I1066">
        <f t="shared" si="184"/>
        <v>2.1279043532628059E-4</v>
      </c>
      <c r="J1066">
        <f t="shared" si="187"/>
        <v>1.5679445051986299E-5</v>
      </c>
      <c r="K1066">
        <f t="shared" si="185"/>
        <v>-2.1730080133996115</v>
      </c>
      <c r="L1066">
        <f t="shared" si="186"/>
        <v>356.69934198540329</v>
      </c>
    </row>
    <row r="1067" spans="1:12" x14ac:dyDescent="0.25">
      <c r="A1067" s="1">
        <v>38330</v>
      </c>
      <c r="B1067">
        <v>435.79998799999998</v>
      </c>
      <c r="C1067">
        <f t="shared" si="179"/>
        <v>1.6209519222629999E-4</v>
      </c>
      <c r="D1067">
        <f t="shared" si="180"/>
        <v>386.90534344996161</v>
      </c>
      <c r="E1067">
        <f t="shared" si="178"/>
        <v>5.1682486259891913E-2</v>
      </c>
      <c r="F1067">
        <f t="shared" si="181"/>
        <v>-1.3929512462240723E-3</v>
      </c>
      <c r="G1067">
        <f t="shared" si="182"/>
        <v>1.2906857162720432E-4</v>
      </c>
      <c r="H1067">
        <f t="shared" si="183"/>
        <v>-1.5220198178512766E-3</v>
      </c>
      <c r="I1067">
        <f t="shared" si="184"/>
        <v>2.3165443259320331E-6</v>
      </c>
      <c r="J1067">
        <f t="shared" si="187"/>
        <v>3.6550614942934458E-5</v>
      </c>
      <c r="K1067">
        <f t="shared" si="185"/>
        <v>4.157778200707253</v>
      </c>
      <c r="L1067">
        <f t="shared" si="186"/>
        <v>356.80536570505723</v>
      </c>
    </row>
    <row r="1068" spans="1:12" x14ac:dyDescent="0.25">
      <c r="A1068" s="1">
        <v>38331</v>
      </c>
      <c r="B1068">
        <v>433.89999399999999</v>
      </c>
      <c r="C1068">
        <f t="shared" si="179"/>
        <v>1.6209519222629999E-4</v>
      </c>
      <c r="D1068">
        <f t="shared" si="180"/>
        <v>387.04977816878068</v>
      </c>
      <c r="E1068">
        <f t="shared" si="178"/>
        <v>4.9622821239730719E-2</v>
      </c>
      <c r="F1068">
        <f t="shared" si="181"/>
        <v>-1.8975698279350972E-3</v>
      </c>
      <c r="G1068">
        <f t="shared" si="182"/>
        <v>1.2906857162720432E-4</v>
      </c>
      <c r="H1068">
        <f t="shared" si="183"/>
        <v>-2.0266383995623015E-3</v>
      </c>
      <c r="I1068">
        <f t="shared" si="184"/>
        <v>4.1072632025804469E-6</v>
      </c>
      <c r="J1068">
        <f t="shared" si="187"/>
        <v>3.1266946803629281E-5</v>
      </c>
      <c r="K1068">
        <f t="shared" si="185"/>
        <v>4.2018553895175108</v>
      </c>
      <c r="L1068">
        <f t="shared" si="186"/>
        <v>356.91142093872821</v>
      </c>
    </row>
    <row r="1069" spans="1:12" x14ac:dyDescent="0.25">
      <c r="A1069" s="1">
        <v>38334</v>
      </c>
      <c r="B1069">
        <v>438.89999399999999</v>
      </c>
      <c r="C1069">
        <f t="shared" si="179"/>
        <v>1.6209519222629999E-4</v>
      </c>
      <c r="D1069">
        <f t="shared" si="180"/>
        <v>387.19426680618346</v>
      </c>
      <c r="E1069">
        <f t="shared" si="178"/>
        <v>5.443665683168053E-2</v>
      </c>
      <c r="F1069">
        <f t="shared" si="181"/>
        <v>4.9759307841763523E-3</v>
      </c>
      <c r="G1069">
        <f t="shared" si="182"/>
        <v>1.2906857162720432E-4</v>
      </c>
      <c r="H1069">
        <f t="shared" si="183"/>
        <v>4.8468622125491479E-3</v>
      </c>
      <c r="I1069">
        <f t="shared" si="184"/>
        <v>2.3492073307436823E-5</v>
      </c>
      <c r="J1069">
        <f t="shared" si="187"/>
        <v>2.7318976886224692E-5</v>
      </c>
      <c r="K1069">
        <f t="shared" si="185"/>
        <v>3.9050670752745287</v>
      </c>
      <c r="L1069">
        <f t="shared" si="186"/>
        <v>357.01750769578331</v>
      </c>
    </row>
    <row r="1070" spans="1:12" x14ac:dyDescent="0.25">
      <c r="A1070" s="1">
        <v>38335</v>
      </c>
      <c r="B1070">
        <v>435.89999399999999</v>
      </c>
      <c r="C1070">
        <f t="shared" si="179"/>
        <v>1.6209519222629999E-4</v>
      </c>
      <c r="D1070">
        <f t="shared" si="180"/>
        <v>387.33880938229771</v>
      </c>
      <c r="E1070">
        <f t="shared" si="178"/>
        <v>5.1295849771304081E-2</v>
      </c>
      <c r="F1070">
        <f t="shared" si="181"/>
        <v>-2.9787118681499081E-3</v>
      </c>
      <c r="G1070">
        <f t="shared" si="182"/>
        <v>1.2906857162720432E-4</v>
      </c>
      <c r="H1070">
        <f t="shared" si="183"/>
        <v>-3.1077804397771124E-3</v>
      </c>
      <c r="I1070">
        <f t="shared" si="184"/>
        <v>9.6582992618612225E-6</v>
      </c>
      <c r="J1070">
        <f t="shared" si="187"/>
        <v>2.6221511853170334E-5</v>
      </c>
      <c r="K1070">
        <f t="shared" si="185"/>
        <v>4.1713592022030497</v>
      </c>
      <c r="L1070">
        <f t="shared" si="186"/>
        <v>357.12362598559235</v>
      </c>
    </row>
    <row r="1071" spans="1:12" x14ac:dyDescent="0.25">
      <c r="A1071" s="1">
        <v>38336</v>
      </c>
      <c r="B1071">
        <v>440.79998799999998</v>
      </c>
      <c r="C1071">
        <f t="shared" si="179"/>
        <v>1.6209519222629999E-4</v>
      </c>
      <c r="D1071">
        <f t="shared" si="180"/>
        <v>387.48340591725929</v>
      </c>
      <c r="E1071">
        <f t="shared" si="178"/>
        <v>5.5988465560124379E-2</v>
      </c>
      <c r="F1071">
        <f t="shared" si="181"/>
        <v>4.8547109810463951E-3</v>
      </c>
      <c r="G1071">
        <f t="shared" si="182"/>
        <v>1.2906857162720432E-4</v>
      </c>
      <c r="H1071">
        <f t="shared" si="183"/>
        <v>4.7256424094191908E-3</v>
      </c>
      <c r="I1071">
        <f t="shared" si="184"/>
        <v>2.2331696181701216E-5</v>
      </c>
      <c r="J1071">
        <f t="shared" si="187"/>
        <v>2.3943292750633184E-5</v>
      </c>
      <c r="K1071">
        <f t="shared" si="185"/>
        <v>3.9346270768595435</v>
      </c>
      <c r="L1071">
        <f t="shared" si="186"/>
        <v>357.22977581752798</v>
      </c>
    </row>
    <row r="1072" spans="1:12" x14ac:dyDescent="0.25">
      <c r="A1072" s="1">
        <v>38337</v>
      </c>
      <c r="B1072">
        <v>436.89999399999999</v>
      </c>
      <c r="C1072">
        <f t="shared" si="179"/>
        <v>1.6209519222629999E-4</v>
      </c>
      <c r="D1072">
        <f t="shared" si="180"/>
        <v>387.62805643121106</v>
      </c>
      <c r="E1072">
        <f t="shared" si="178"/>
        <v>5.196683509241895E-2</v>
      </c>
      <c r="F1072">
        <f t="shared" si="181"/>
        <v>-3.8595352754793311E-3</v>
      </c>
      <c r="G1072">
        <f t="shared" si="182"/>
        <v>1.2906857162720432E-4</v>
      </c>
      <c r="H1072">
        <f t="shared" si="183"/>
        <v>-3.9886038471065354E-3</v>
      </c>
      <c r="I1072">
        <f t="shared" si="184"/>
        <v>1.5908960649153054E-5</v>
      </c>
      <c r="J1072">
        <f t="shared" si="187"/>
        <v>2.3462644878709305E-5</v>
      </c>
      <c r="K1072">
        <f t="shared" si="185"/>
        <v>4.0720845218227382</v>
      </c>
      <c r="L1072">
        <f t="shared" si="186"/>
        <v>357.33595720096571</v>
      </c>
    </row>
    <row r="1073" spans="1:12" x14ac:dyDescent="0.25">
      <c r="A1073" s="1">
        <v>38338</v>
      </c>
      <c r="B1073">
        <v>441.60000600000001</v>
      </c>
      <c r="C1073">
        <f t="shared" si="179"/>
        <v>1.6209519222629999E-4</v>
      </c>
      <c r="D1073">
        <f t="shared" si="180"/>
        <v>387.77276094430414</v>
      </c>
      <c r="E1073">
        <f t="shared" si="178"/>
        <v>5.6451771776725224E-2</v>
      </c>
      <c r="F1073">
        <f t="shared" si="181"/>
        <v>4.6470318765323704E-3</v>
      </c>
      <c r="G1073">
        <f t="shared" si="182"/>
        <v>1.2906857162720432E-4</v>
      </c>
      <c r="H1073">
        <f t="shared" si="183"/>
        <v>4.5179633049051661E-3</v>
      </c>
      <c r="I1073">
        <f t="shared" si="184"/>
        <v>2.0411992424469611E-5</v>
      </c>
      <c r="J1073">
        <f t="shared" si="187"/>
        <v>2.2427500659221892E-5</v>
      </c>
      <c r="K1073">
        <f t="shared" si="185"/>
        <v>3.9786066462959364</v>
      </c>
      <c r="L1073">
        <f t="shared" si="186"/>
        <v>357.44217014528368</v>
      </c>
    </row>
    <row r="1074" spans="1:12" x14ac:dyDescent="0.25">
      <c r="A1074" s="1">
        <v>38341</v>
      </c>
      <c r="B1074">
        <v>442.39999399999999</v>
      </c>
      <c r="C1074">
        <f t="shared" si="179"/>
        <v>1.6209519222629999E-4</v>
      </c>
      <c r="D1074">
        <f t="shared" si="180"/>
        <v>387.91751947669678</v>
      </c>
      <c r="E1074">
        <f t="shared" si="178"/>
        <v>5.7075718369188344E-2</v>
      </c>
      <c r="F1074">
        <f t="shared" si="181"/>
        <v>7.8604178468921759E-4</v>
      </c>
      <c r="G1074">
        <f t="shared" si="182"/>
        <v>1.2906857162720432E-4</v>
      </c>
      <c r="H1074">
        <f t="shared" si="183"/>
        <v>6.5697321306201328E-4</v>
      </c>
      <c r="I1074">
        <f t="shared" si="184"/>
        <v>4.3161380268102551E-7</v>
      </c>
      <c r="J1074">
        <f t="shared" si="187"/>
        <v>2.2080254319118575E-5</v>
      </c>
      <c r="K1074">
        <f t="shared" si="185"/>
        <v>4.4317011253576268</v>
      </c>
      <c r="L1074">
        <f t="shared" si="186"/>
        <v>357.548414659863</v>
      </c>
    </row>
    <row r="1075" spans="1:12" x14ac:dyDescent="0.25">
      <c r="A1075" s="1">
        <v>38342</v>
      </c>
      <c r="B1075">
        <v>441.79998799999998</v>
      </c>
      <c r="C1075">
        <f t="shared" si="179"/>
        <v>1.6209519222629999E-4</v>
      </c>
      <c r="D1075">
        <f t="shared" si="180"/>
        <v>388.06233204855516</v>
      </c>
      <c r="E1075">
        <f t="shared" si="178"/>
        <v>5.632421050966796E-2</v>
      </c>
      <c r="F1075">
        <f t="shared" si="181"/>
        <v>-5.8941266729384267E-4</v>
      </c>
      <c r="G1075">
        <f t="shared" si="182"/>
        <v>1.2906857162720432E-4</v>
      </c>
      <c r="H1075">
        <f t="shared" si="183"/>
        <v>-7.1848123892104699E-4</v>
      </c>
      <c r="I1075">
        <f t="shared" si="184"/>
        <v>5.1621529068152262E-7</v>
      </c>
      <c r="J1075">
        <f t="shared" si="187"/>
        <v>1.9757762566105392E-5</v>
      </c>
      <c r="K1075">
        <f t="shared" si="185"/>
        <v>4.4839799110543774</v>
      </c>
      <c r="L1075">
        <f t="shared" si="186"/>
        <v>357.65469075408737</v>
      </c>
    </row>
    <row r="1076" spans="1:12" x14ac:dyDescent="0.25">
      <c r="A1076" s="1">
        <v>38343</v>
      </c>
      <c r="B1076">
        <v>440.29998799999998</v>
      </c>
      <c r="C1076">
        <f t="shared" si="179"/>
        <v>1.6209519222629999E-4</v>
      </c>
      <c r="D1076">
        <f t="shared" si="180"/>
        <v>388.20719868005227</v>
      </c>
      <c r="E1076">
        <f t="shared" si="178"/>
        <v>5.4685089201364168E-2</v>
      </c>
      <c r="F1076">
        <f t="shared" si="181"/>
        <v>-1.4770261160772513E-3</v>
      </c>
      <c r="G1076">
        <f t="shared" si="182"/>
        <v>1.2906857162720432E-4</v>
      </c>
      <c r="H1076">
        <f t="shared" si="183"/>
        <v>-1.6060946877044556E-3</v>
      </c>
      <c r="I1076">
        <f t="shared" si="184"/>
        <v>2.579540145872473E-6</v>
      </c>
      <c r="J1076">
        <f t="shared" si="187"/>
        <v>1.7950277830396279E-5</v>
      </c>
      <c r="K1076">
        <f t="shared" si="185"/>
        <v>4.4731615755367367</v>
      </c>
      <c r="L1076">
        <f t="shared" si="186"/>
        <v>357.76099843734346</v>
      </c>
    </row>
    <row r="1077" spans="1:12" x14ac:dyDescent="0.25">
      <c r="A1077" s="1">
        <v>38344</v>
      </c>
      <c r="B1077">
        <v>441.89999399999999</v>
      </c>
      <c r="C1077">
        <f t="shared" si="179"/>
        <v>1.6209519222629999E-4</v>
      </c>
      <c r="D1077">
        <f t="shared" si="180"/>
        <v>388.35211939136906</v>
      </c>
      <c r="E1077">
        <f t="shared" si="178"/>
        <v>5.6098316051496511E-2</v>
      </c>
      <c r="F1077">
        <f t="shared" si="181"/>
        <v>1.5753220423584402E-3</v>
      </c>
      <c r="G1077">
        <f t="shared" si="182"/>
        <v>1.2906857162720432E-4</v>
      </c>
      <c r="H1077">
        <f t="shared" si="183"/>
        <v>1.4462534707312359E-3</v>
      </c>
      <c r="I1077">
        <f t="shared" si="184"/>
        <v>2.0916491016021457E-6</v>
      </c>
      <c r="J1077">
        <f t="shared" si="187"/>
        <v>1.674863643743831E-5</v>
      </c>
      <c r="K1077">
        <f t="shared" si="185"/>
        <v>4.5172159518153165</v>
      </c>
      <c r="L1077">
        <f t="shared" si="186"/>
        <v>357.86733771902067</v>
      </c>
    </row>
    <row r="1078" spans="1:12" x14ac:dyDescent="0.25">
      <c r="A1078" s="1">
        <v>38348</v>
      </c>
      <c r="B1078">
        <v>445.20001200000002</v>
      </c>
      <c r="C1078">
        <f t="shared" si="179"/>
        <v>1.6209519222629999E-4</v>
      </c>
      <c r="D1078">
        <f t="shared" si="180"/>
        <v>388.49709420269352</v>
      </c>
      <c r="E1078">
        <f t="shared" si="178"/>
        <v>5.9167392562432308E-2</v>
      </c>
      <c r="F1078">
        <f t="shared" si="181"/>
        <v>3.2311717031618947E-3</v>
      </c>
      <c r="G1078">
        <f t="shared" si="182"/>
        <v>1.2906857162720432E-4</v>
      </c>
      <c r="H1078">
        <f t="shared" si="183"/>
        <v>3.1021031315346904E-3</v>
      </c>
      <c r="I1078">
        <f t="shared" si="184"/>
        <v>9.6230438386773333E-6</v>
      </c>
      <c r="J1078">
        <f t="shared" si="187"/>
        <v>1.5758881933572705E-5</v>
      </c>
      <c r="K1078">
        <f t="shared" si="185"/>
        <v>4.3047934018011134</v>
      </c>
      <c r="L1078">
        <f t="shared" si="186"/>
        <v>357.97370860851106</v>
      </c>
    </row>
    <row r="1079" spans="1:12" x14ac:dyDescent="0.25">
      <c r="A1079" s="1">
        <v>38349</v>
      </c>
      <c r="B1079">
        <v>444.29998799999998</v>
      </c>
      <c r="C1079">
        <f t="shared" si="179"/>
        <v>1.6209519222629999E-4</v>
      </c>
      <c r="D1079">
        <f t="shared" si="180"/>
        <v>388.64212313422195</v>
      </c>
      <c r="E1079">
        <f t="shared" si="178"/>
        <v>5.8126431512592891E-2</v>
      </c>
      <c r="F1079">
        <f t="shared" si="181"/>
        <v>-8.7886585761332014E-4</v>
      </c>
      <c r="G1079">
        <f t="shared" si="182"/>
        <v>1.2906857162720432E-4</v>
      </c>
      <c r="H1079">
        <f t="shared" si="183"/>
        <v>-1.0079344292405245E-3</v>
      </c>
      <c r="I1079">
        <f t="shared" si="184"/>
        <v>1.0159318136484219E-6</v>
      </c>
      <c r="J1079">
        <f t="shared" si="187"/>
        <v>1.5757985693901736E-5</v>
      </c>
      <c r="K1079">
        <f t="shared" si="185"/>
        <v>4.5779076539757249</v>
      </c>
      <c r="L1079">
        <f t="shared" si="186"/>
        <v>358.08011111520972</v>
      </c>
    </row>
    <row r="1080" spans="1:12" x14ac:dyDescent="0.25">
      <c r="A1080" s="1">
        <v>38350</v>
      </c>
      <c r="B1080">
        <v>436</v>
      </c>
      <c r="C1080">
        <f t="shared" si="179"/>
        <v>1.6209519222629999E-4</v>
      </c>
      <c r="D1080">
        <f t="shared" si="180"/>
        <v>388.78720620615786</v>
      </c>
      <c r="E1080">
        <f t="shared" si="178"/>
        <v>4.9774524077844884E-2</v>
      </c>
      <c r="F1080">
        <f t="shared" si="181"/>
        <v>-8.18981224252191E-3</v>
      </c>
      <c r="G1080">
        <f t="shared" si="182"/>
        <v>1.2906857162720432E-4</v>
      </c>
      <c r="H1080">
        <f t="shared" si="183"/>
        <v>-8.3188808141491134E-3</v>
      </c>
      <c r="I1080">
        <f t="shared" si="184"/>
        <v>6.9203778000018217E-5</v>
      </c>
      <c r="J1080">
        <f t="shared" si="187"/>
        <v>1.4873781082618882E-5</v>
      </c>
      <c r="K1080">
        <f t="shared" si="185"/>
        <v>2.3126487000253277</v>
      </c>
      <c r="L1080">
        <f t="shared" si="186"/>
        <v>358.18654524851434</v>
      </c>
    </row>
    <row r="1081" spans="1:12" x14ac:dyDescent="0.25">
      <c r="A1081" s="1">
        <v>38351</v>
      </c>
      <c r="B1081">
        <v>437.5</v>
      </c>
      <c r="C1081">
        <f t="shared" si="179"/>
        <v>1.6209519222629999E-4</v>
      </c>
      <c r="D1081">
        <f t="shared" si="180"/>
        <v>388.93234343871262</v>
      </c>
      <c r="E1081">
        <f t="shared" si="178"/>
        <v>5.1103996975364385E-2</v>
      </c>
      <c r="F1081">
        <f t="shared" si="181"/>
        <v>1.4915680897460426E-3</v>
      </c>
      <c r="G1081">
        <f t="shared" si="182"/>
        <v>1.2906857162720432E-4</v>
      </c>
      <c r="H1081">
        <f t="shared" si="183"/>
        <v>1.3624995181188383E-3</v>
      </c>
      <c r="I1081">
        <f t="shared" si="184"/>
        <v>1.8564049368740665E-6</v>
      </c>
      <c r="J1081">
        <f t="shared" si="187"/>
        <v>2.1181693908787306E-5</v>
      </c>
      <c r="K1081">
        <f t="shared" si="185"/>
        <v>4.4184271143957261</v>
      </c>
      <c r="L1081">
        <f t="shared" si="186"/>
        <v>358.29301101782551</v>
      </c>
    </row>
    <row r="1082" spans="1:12" x14ac:dyDescent="0.25">
      <c r="A1082" s="1">
        <v>38355</v>
      </c>
      <c r="B1082">
        <v>428.70001200000002</v>
      </c>
      <c r="C1082">
        <f t="shared" si="179"/>
        <v>1.6209519222629999E-4</v>
      </c>
      <c r="D1082">
        <f t="shared" si="180"/>
        <v>389.07753485210446</v>
      </c>
      <c r="E1082">
        <f t="shared" si="178"/>
        <v>4.2117340092036937E-2</v>
      </c>
      <c r="F1082">
        <f t="shared" si="181"/>
        <v>-8.8245616911009073E-3</v>
      </c>
      <c r="G1082">
        <f t="shared" si="182"/>
        <v>1.2906857162720432E-4</v>
      </c>
      <c r="H1082">
        <f t="shared" si="183"/>
        <v>-8.9536302627281107E-3</v>
      </c>
      <c r="I1082">
        <f t="shared" si="184"/>
        <v>8.0167494881640651E-5</v>
      </c>
      <c r="J1082">
        <f t="shared" si="187"/>
        <v>1.9201348034297116E-5</v>
      </c>
      <c r="K1082">
        <f t="shared" si="185"/>
        <v>2.4237778902615092</v>
      </c>
      <c r="L1082">
        <f t="shared" si="186"/>
        <v>358.3995084325465</v>
      </c>
    </row>
    <row r="1083" spans="1:12" x14ac:dyDescent="0.25">
      <c r="A1083" s="1">
        <v>38356</v>
      </c>
      <c r="B1083">
        <v>428.5</v>
      </c>
      <c r="C1083">
        <f t="shared" si="179"/>
        <v>1.6209519222629999E-4</v>
      </c>
      <c r="D1083">
        <f t="shared" si="180"/>
        <v>389.22278046655947</v>
      </c>
      <c r="E1083">
        <f t="shared" si="178"/>
        <v>4.1752575491796229E-2</v>
      </c>
      <c r="F1083">
        <f t="shared" si="181"/>
        <v>-2.0266940801416666E-4</v>
      </c>
      <c r="G1083">
        <f t="shared" si="182"/>
        <v>1.2906857162720432E-4</v>
      </c>
      <c r="H1083">
        <f t="shared" si="183"/>
        <v>-3.3173797964137098E-4</v>
      </c>
      <c r="I1083">
        <f t="shared" si="184"/>
        <v>1.1005008713653866E-7</v>
      </c>
      <c r="J1083">
        <f t="shared" si="187"/>
        <v>2.569121947097073E-5</v>
      </c>
      <c r="K1083">
        <f t="shared" si="185"/>
        <v>4.3636003223987805</v>
      </c>
      <c r="L1083">
        <f t="shared" si="186"/>
        <v>358.50603750208353</v>
      </c>
    </row>
    <row r="1084" spans="1:12" x14ac:dyDescent="0.25">
      <c r="A1084" s="1">
        <v>38357</v>
      </c>
      <c r="B1084">
        <v>426.60000600000001</v>
      </c>
      <c r="C1084">
        <f t="shared" si="179"/>
        <v>1.6209519222629999E-4</v>
      </c>
      <c r="D1084">
        <f t="shared" si="180"/>
        <v>389.36808030231134</v>
      </c>
      <c r="E1084">
        <f t="shared" si="178"/>
        <v>3.9660511261983888E-2</v>
      </c>
      <c r="F1084">
        <f t="shared" si="181"/>
        <v>-1.9299690375862433E-3</v>
      </c>
      <c r="G1084">
        <f t="shared" si="182"/>
        <v>1.2906857162720432E-4</v>
      </c>
      <c r="H1084">
        <f t="shared" si="183"/>
        <v>-2.0590376092134476E-3</v>
      </c>
      <c r="I1084">
        <f t="shared" si="184"/>
        <v>4.2396358761554299E-6</v>
      </c>
      <c r="J1084">
        <f t="shared" si="187"/>
        <v>2.2548498883784505E-5</v>
      </c>
      <c r="K1084">
        <f t="shared" si="185"/>
        <v>4.3369710098249996</v>
      </c>
      <c r="L1084">
        <f t="shared" si="186"/>
        <v>358.6125982358455</v>
      </c>
    </row>
    <row r="1085" spans="1:12" x14ac:dyDescent="0.25">
      <c r="A1085" s="1">
        <v>38358</v>
      </c>
      <c r="B1085">
        <v>421</v>
      </c>
      <c r="C1085">
        <f t="shared" si="179"/>
        <v>1.6209519222629999E-4</v>
      </c>
      <c r="D1085">
        <f t="shared" si="180"/>
        <v>389.51343437960094</v>
      </c>
      <c r="E1085">
        <f t="shared" si="178"/>
        <v>3.3759654683795493E-2</v>
      </c>
      <c r="F1085">
        <f t="shared" si="181"/>
        <v>-5.7387613859622988E-3</v>
      </c>
      <c r="G1085">
        <f t="shared" si="182"/>
        <v>1.2906857162720432E-4</v>
      </c>
      <c r="H1085">
        <f t="shared" si="183"/>
        <v>-5.8678299575895031E-3</v>
      </c>
      <c r="I1085">
        <f t="shared" si="184"/>
        <v>3.4431428411184833E-5</v>
      </c>
      <c r="J1085">
        <f t="shared" si="187"/>
        <v>2.0514812116231923E-5</v>
      </c>
      <c r="K1085">
        <f t="shared" si="185"/>
        <v>3.6390585715000854</v>
      </c>
      <c r="L1085">
        <f t="shared" si="186"/>
        <v>358.71919064324419</v>
      </c>
    </row>
    <row r="1086" spans="1:12" x14ac:dyDescent="0.25">
      <c r="A1086" s="1">
        <v>38359</v>
      </c>
      <c r="B1086">
        <v>418.89999399999999</v>
      </c>
      <c r="C1086">
        <f t="shared" si="179"/>
        <v>1.6209519222629999E-4</v>
      </c>
      <c r="D1086">
        <f t="shared" si="180"/>
        <v>389.65884271867776</v>
      </c>
      <c r="E1086">
        <f t="shared" si="178"/>
        <v>3.1425817796621569E-2</v>
      </c>
      <c r="F1086">
        <f t="shared" si="181"/>
        <v>-2.1717416949473822E-3</v>
      </c>
      <c r="G1086">
        <f t="shared" si="182"/>
        <v>1.2906857162720432E-4</v>
      </c>
      <c r="H1086">
        <f t="shared" si="183"/>
        <v>-2.3008102665745865E-3</v>
      </c>
      <c r="I1086">
        <f t="shared" si="184"/>
        <v>5.2937278827750198E-6</v>
      </c>
      <c r="J1086">
        <f t="shared" si="187"/>
        <v>2.2023616617535802E-5</v>
      </c>
      <c r="K1086">
        <f t="shared" si="185"/>
        <v>4.3225760826829953</v>
      </c>
      <c r="L1086">
        <f t="shared" si="186"/>
        <v>358.82581473369402</v>
      </c>
    </row>
    <row r="1087" spans="1:12" x14ac:dyDescent="0.25">
      <c r="A1087" s="1">
        <v>38362</v>
      </c>
      <c r="B1087">
        <v>419.10000600000001</v>
      </c>
      <c r="C1087">
        <f t="shared" si="179"/>
        <v>1.6209519222629999E-4</v>
      </c>
      <c r="D1087">
        <f t="shared" si="180"/>
        <v>389.80430533979779</v>
      </c>
      <c r="E1087">
        <f t="shared" si="178"/>
        <v>3.1471035515048484E-2</v>
      </c>
      <c r="F1087">
        <f t="shared" si="181"/>
        <v>2.0731291065345658E-4</v>
      </c>
      <c r="G1087">
        <f t="shared" si="182"/>
        <v>1.2906857162720432E-4</v>
      </c>
      <c r="H1087">
        <f t="shared" si="183"/>
        <v>7.8244339026252267E-5</v>
      </c>
      <c r="I1087">
        <f t="shared" si="184"/>
        <v>6.1221765896551033E-9</v>
      </c>
      <c r="J1087">
        <f t="shared" si="187"/>
        <v>2.0212559170459182E-5</v>
      </c>
      <c r="K1087">
        <f t="shared" si="185"/>
        <v>4.4855132247534311</v>
      </c>
      <c r="L1087">
        <f t="shared" si="186"/>
        <v>358.93247051661245</v>
      </c>
    </row>
    <row r="1088" spans="1:12" x14ac:dyDescent="0.25">
      <c r="A1088" s="1">
        <v>38363</v>
      </c>
      <c r="B1088">
        <v>421.89999399999999</v>
      </c>
      <c r="C1088">
        <f t="shared" si="179"/>
        <v>1.6209519222629999E-4</v>
      </c>
      <c r="D1088">
        <f t="shared" si="180"/>
        <v>389.94982226322486</v>
      </c>
      <c r="E1088">
        <f t="shared" si="178"/>
        <v>3.4200792477062425E-2</v>
      </c>
      <c r="F1088">
        <f t="shared" si="181"/>
        <v>2.8918521542400377E-3</v>
      </c>
      <c r="G1088">
        <f t="shared" si="182"/>
        <v>1.2906857162720432E-4</v>
      </c>
      <c r="H1088">
        <f t="shared" si="183"/>
        <v>2.7627835826128334E-3</v>
      </c>
      <c r="I1088">
        <f t="shared" si="184"/>
        <v>7.6329731243550033E-6</v>
      </c>
      <c r="J1088">
        <f t="shared" si="187"/>
        <v>1.82535648377549E-5</v>
      </c>
      <c r="K1088">
        <f t="shared" si="185"/>
        <v>4.3275548378389166</v>
      </c>
      <c r="L1088">
        <f t="shared" si="186"/>
        <v>359.03915800141954</v>
      </c>
    </row>
    <row r="1089" spans="1:12" x14ac:dyDescent="0.25">
      <c r="A1089" s="1">
        <v>38364</v>
      </c>
      <c r="B1089">
        <v>426.10000600000001</v>
      </c>
      <c r="C1089">
        <f t="shared" si="179"/>
        <v>1.6209519222629999E-4</v>
      </c>
      <c r="D1089">
        <f t="shared" si="180"/>
        <v>390.09539350923023</v>
      </c>
      <c r="E1089">
        <f t="shared" si="178"/>
        <v>3.8340718395063256E-2</v>
      </c>
      <c r="F1089">
        <f t="shared" si="181"/>
        <v>4.3020211102269279E-3</v>
      </c>
      <c r="G1089">
        <f t="shared" si="182"/>
        <v>1.2906857162720432E-4</v>
      </c>
      <c r="H1089">
        <f t="shared" si="183"/>
        <v>4.1729525385997236E-3</v>
      </c>
      <c r="I1089">
        <f t="shared" si="184"/>
        <v>1.7413532889405878E-5</v>
      </c>
      <c r="J1089">
        <f t="shared" si="187"/>
        <v>1.7504529644490294E-5</v>
      </c>
      <c r="K1089">
        <f t="shared" si="185"/>
        <v>4.0601861381554682</v>
      </c>
      <c r="L1089">
        <f t="shared" si="186"/>
        <v>359.1458771975382</v>
      </c>
    </row>
    <row r="1090" spans="1:12" x14ac:dyDescent="0.25">
      <c r="A1090" s="1">
        <v>38365</v>
      </c>
      <c r="B1090">
        <v>424.5</v>
      </c>
      <c r="C1090">
        <f t="shared" si="179"/>
        <v>1.6209519222629999E-4</v>
      </c>
      <c r="D1090">
        <f t="shared" si="180"/>
        <v>390.2410190980932</v>
      </c>
      <c r="E1090">
        <f t="shared" ref="E1090:E1153" si="188">LOG(B1090) - LOG(D1090)</f>
        <v>3.6544777466967382E-2</v>
      </c>
      <c r="F1090">
        <f t="shared" si="181"/>
        <v>-1.6338457358697767E-3</v>
      </c>
      <c r="G1090">
        <f t="shared" si="182"/>
        <v>1.2906857162720432E-4</v>
      </c>
      <c r="H1090">
        <f t="shared" si="183"/>
        <v>-1.762914307496981E-3</v>
      </c>
      <c r="I1090">
        <f t="shared" si="184"/>
        <v>3.1078668555775601E-6</v>
      </c>
      <c r="J1090">
        <f t="shared" si="187"/>
        <v>1.7922746404179765E-5</v>
      </c>
      <c r="K1090">
        <f t="shared" si="185"/>
        <v>4.4590796710989036</v>
      </c>
      <c r="L1090">
        <f t="shared" si="186"/>
        <v>359.25262811439421</v>
      </c>
    </row>
    <row r="1091" spans="1:12" x14ac:dyDescent="0.25">
      <c r="A1091" s="1">
        <v>38366</v>
      </c>
      <c r="B1091">
        <v>422.70001200000002</v>
      </c>
      <c r="C1091">
        <f t="shared" ref="C1091:C1154" si="189">P$5</f>
        <v>1.6209519222629999E-4</v>
      </c>
      <c r="D1091">
        <f t="shared" si="180"/>
        <v>390.38669905010033</v>
      </c>
      <c r="E1091">
        <f t="shared" si="188"/>
        <v>3.453724785294332E-2</v>
      </c>
      <c r="F1091">
        <f t="shared" si="181"/>
        <v>-1.8454344217979646E-3</v>
      </c>
      <c r="G1091">
        <f t="shared" si="182"/>
        <v>1.2906857162720432E-4</v>
      </c>
      <c r="H1091">
        <f t="shared" si="183"/>
        <v>-1.9745029934251689E-3</v>
      </c>
      <c r="I1091">
        <f t="shared" si="184"/>
        <v>3.8986620710449527E-6</v>
      </c>
      <c r="J1091">
        <f t="shared" si="187"/>
        <v>1.678133883169923E-5</v>
      </c>
      <c r="K1091">
        <f t="shared" si="185"/>
        <v>4.4625223645593124</v>
      </c>
      <c r="L1091">
        <f t="shared" si="186"/>
        <v>359.35941076141603</v>
      </c>
    </row>
    <row r="1092" spans="1:12" x14ac:dyDescent="0.25">
      <c r="A1092" s="1">
        <v>38370</v>
      </c>
      <c r="B1092">
        <v>423.20001200000002</v>
      </c>
      <c r="C1092">
        <f t="shared" si="189"/>
        <v>1.6209519222629999E-4</v>
      </c>
      <c r="D1092">
        <f t="shared" ref="D1092:D1155" si="190">POWER(10,LOG(D1091)+$C1092)</f>
        <v>390.5324333855462</v>
      </c>
      <c r="E1092">
        <f t="shared" si="188"/>
        <v>3.4888563844260645E-2</v>
      </c>
      <c r="F1092">
        <f t="shared" ref="F1092:F1155" si="191">LOG(B1092)-LOG(B1091)</f>
        <v>5.1341118354386595E-4</v>
      </c>
      <c r="G1092">
        <f t="shared" ref="G1092:G1155" si="192">S$4</f>
        <v>1.2906857162720432E-4</v>
      </c>
      <c r="H1092">
        <f t="shared" ref="H1092:H1155" si="193">F1092-G1092</f>
        <v>3.8434261191666163E-4</v>
      </c>
      <c r="I1092">
        <f t="shared" ref="I1092:I1155" si="194">H1092*H1092</f>
        <v>1.4771924333492157E-7</v>
      </c>
      <c r="J1092">
        <f t="shared" si="187"/>
        <v>1.5969941390781269E-5</v>
      </c>
      <c r="K1092">
        <f t="shared" ref="K1092:K1155" si="195">-0.5*LN(2*PI()*J1092)-I1092/2/J1092</f>
        <v>4.5988376846347636</v>
      </c>
      <c r="L1092">
        <f t="shared" ref="L1092:L1155" si="196">POWER(10,LOG(L1091)+$G1092)</f>
        <v>359.46622514803511</v>
      </c>
    </row>
    <row r="1093" spans="1:12" x14ac:dyDescent="0.25">
      <c r="A1093" s="1">
        <v>38371</v>
      </c>
      <c r="B1093">
        <v>423</v>
      </c>
      <c r="C1093">
        <f t="shared" si="189"/>
        <v>1.6209519222629999E-4</v>
      </c>
      <c r="D1093">
        <f t="shared" si="190"/>
        <v>390.67822212473226</v>
      </c>
      <c r="E1093">
        <f t="shared" si="188"/>
        <v>3.4521164685358929E-2</v>
      </c>
      <c r="F1093">
        <f t="shared" si="191"/>
        <v>-2.0530396667517437E-4</v>
      </c>
      <c r="G1093">
        <f t="shared" si="192"/>
        <v>1.2906857162720432E-4</v>
      </c>
      <c r="H1093">
        <f t="shared" si="193"/>
        <v>-3.3437253830237868E-4</v>
      </c>
      <c r="I1093">
        <f t="shared" si="194"/>
        <v>1.1180499437077569E-7</v>
      </c>
      <c r="J1093">
        <f t="shared" ref="J1093:J1156" si="197">S$7+S$5*I1092+S$6*J1092</f>
        <v>1.4950408268719429E-5</v>
      </c>
      <c r="K1093">
        <f t="shared" si="195"/>
        <v>4.632708246216219</v>
      </c>
      <c r="L1093">
        <f t="shared" si="196"/>
        <v>359.57307128368547</v>
      </c>
    </row>
    <row r="1094" spans="1:12" x14ac:dyDescent="0.25">
      <c r="A1094" s="1">
        <v>38372</v>
      </c>
      <c r="B1094">
        <v>422.39999399999999</v>
      </c>
      <c r="C1094">
        <f t="shared" si="189"/>
        <v>1.6209519222629999E-4</v>
      </c>
      <c r="D1094">
        <f t="shared" si="190"/>
        <v>390.82406528796776</v>
      </c>
      <c r="E1094">
        <f t="shared" si="188"/>
        <v>3.3742605474890386E-2</v>
      </c>
      <c r="F1094">
        <f t="shared" si="191"/>
        <v>-6.1646401824200225E-4</v>
      </c>
      <c r="G1094">
        <f t="shared" si="192"/>
        <v>1.2906857162720432E-4</v>
      </c>
      <c r="H1094">
        <f t="shared" si="193"/>
        <v>-7.4553258986920657E-4</v>
      </c>
      <c r="I1094">
        <f t="shared" si="194"/>
        <v>5.5581884255708657E-7</v>
      </c>
      <c r="J1094">
        <f t="shared" si="197"/>
        <v>1.4149455455915231E-5</v>
      </c>
      <c r="K1094">
        <f t="shared" si="195"/>
        <v>4.6443376782991947</v>
      </c>
      <c r="L1094">
        <f t="shared" si="196"/>
        <v>359.67994917780408</v>
      </c>
    </row>
    <row r="1095" spans="1:12" x14ac:dyDescent="0.25">
      <c r="A1095" s="1">
        <v>38373</v>
      </c>
      <c r="B1095">
        <v>426.70001200000002</v>
      </c>
      <c r="C1095">
        <f t="shared" si="189"/>
        <v>1.6209519222629999E-4</v>
      </c>
      <c r="D1095">
        <f t="shared" si="190"/>
        <v>390.96996289556961</v>
      </c>
      <c r="E1095">
        <f t="shared" si="188"/>
        <v>3.7979261998754232E-2</v>
      </c>
      <c r="F1095">
        <f t="shared" si="191"/>
        <v>4.3987517160899436E-3</v>
      </c>
      <c r="G1095">
        <f t="shared" si="192"/>
        <v>1.2906857162720432E-4</v>
      </c>
      <c r="H1095">
        <f t="shared" si="193"/>
        <v>4.2696831444627393E-3</v>
      </c>
      <c r="I1095">
        <f t="shared" si="194"/>
        <v>1.8230194154109226E-5</v>
      </c>
      <c r="J1095">
        <f t="shared" si="197"/>
        <v>1.3568694308098476E-5</v>
      </c>
      <c r="K1095">
        <f t="shared" si="195"/>
        <v>4.0131600449878988</v>
      </c>
      <c r="L1095">
        <f t="shared" si="196"/>
        <v>359.7868588398307</v>
      </c>
    </row>
    <row r="1096" spans="1:12" x14ac:dyDescent="0.25">
      <c r="A1096" s="1">
        <v>38376</v>
      </c>
      <c r="B1096">
        <v>426.89999399999999</v>
      </c>
      <c r="C1096">
        <f t="shared" si="189"/>
        <v>1.6209519222629999E-4</v>
      </c>
      <c r="D1096">
        <f t="shared" si="190"/>
        <v>391.11591496786201</v>
      </c>
      <c r="E1096">
        <f t="shared" si="188"/>
        <v>3.8020660433656595E-2</v>
      </c>
      <c r="F1096">
        <f t="shared" si="191"/>
        <v>2.0349362712845931E-4</v>
      </c>
      <c r="G1096">
        <f t="shared" si="192"/>
        <v>1.2906857162720432E-4</v>
      </c>
      <c r="H1096">
        <f t="shared" si="193"/>
        <v>7.4425055501254993E-5</v>
      </c>
      <c r="I1096">
        <f t="shared" si="194"/>
        <v>5.5390888863648857E-9</v>
      </c>
      <c r="J1096">
        <f t="shared" si="197"/>
        <v>1.4928785174781162E-5</v>
      </c>
      <c r="K1096">
        <f t="shared" si="195"/>
        <v>4.6369856086227292</v>
      </c>
      <c r="L1096">
        <f t="shared" si="196"/>
        <v>359.89380027920794</v>
      </c>
    </row>
    <row r="1097" spans="1:12" x14ac:dyDescent="0.25">
      <c r="A1097" s="1">
        <v>38377</v>
      </c>
      <c r="B1097">
        <v>422</v>
      </c>
      <c r="C1097">
        <f t="shared" si="189"/>
        <v>1.6209519222629999E-4</v>
      </c>
      <c r="D1097">
        <f t="shared" si="190"/>
        <v>391.26192152517774</v>
      </c>
      <c r="E1097">
        <f t="shared" si="188"/>
        <v>3.284486750308524E-2</v>
      </c>
      <c r="F1097">
        <f t="shared" si="191"/>
        <v>-5.0136977383448134E-3</v>
      </c>
      <c r="G1097">
        <f t="shared" si="192"/>
        <v>1.2906857162720432E-4</v>
      </c>
      <c r="H1097">
        <f t="shared" si="193"/>
        <v>-5.1427663099720177E-3</v>
      </c>
      <c r="I1097">
        <f t="shared" si="194"/>
        <v>2.6448045318983204E-5</v>
      </c>
      <c r="J1097">
        <f t="shared" si="197"/>
        <v>1.4121638385162433E-5</v>
      </c>
      <c r="K1097">
        <f t="shared" si="195"/>
        <v>3.7285257600353967</v>
      </c>
      <c r="L1097">
        <f t="shared" si="196"/>
        <v>360.00077350538106</v>
      </c>
    </row>
    <row r="1098" spans="1:12" x14ac:dyDescent="0.25">
      <c r="A1098" s="1">
        <v>38378</v>
      </c>
      <c r="B1098">
        <v>426.89999399999999</v>
      </c>
      <c r="C1098">
        <f t="shared" si="189"/>
        <v>1.6209519222629999E-4</v>
      </c>
      <c r="D1098">
        <f t="shared" si="190"/>
        <v>391.40798258785605</v>
      </c>
      <c r="E1098">
        <f t="shared" si="188"/>
        <v>3.7696470049203512E-2</v>
      </c>
      <c r="F1098">
        <f t="shared" si="191"/>
        <v>5.0136977383448134E-3</v>
      </c>
      <c r="G1098">
        <f t="shared" si="192"/>
        <v>1.2906857162720432E-4</v>
      </c>
      <c r="H1098">
        <f t="shared" si="193"/>
        <v>4.884629166717609E-3</v>
      </c>
      <c r="I1098">
        <f t="shared" si="194"/>
        <v>2.3859602096348365E-5</v>
      </c>
      <c r="J1098">
        <f t="shared" si="197"/>
        <v>1.6204729637751642E-5</v>
      </c>
      <c r="K1098">
        <f t="shared" si="195"/>
        <v>3.859972630961594</v>
      </c>
      <c r="L1098">
        <f t="shared" si="196"/>
        <v>360.10777852779825</v>
      </c>
    </row>
    <row r="1099" spans="1:12" x14ac:dyDescent="0.25">
      <c r="A1099" s="1">
        <v>38379</v>
      </c>
      <c r="B1099">
        <v>426.29998799999998</v>
      </c>
      <c r="C1099">
        <f t="shared" si="189"/>
        <v>1.6209519222629999E-4</v>
      </c>
      <c r="D1099">
        <f t="shared" si="190"/>
        <v>391.55409817624434</v>
      </c>
      <c r="E1099">
        <f t="shared" si="188"/>
        <v>3.6923546579052058E-2</v>
      </c>
      <c r="F1099">
        <f t="shared" si="191"/>
        <v>-6.1082827792491301E-4</v>
      </c>
      <c r="G1099">
        <f t="shared" si="192"/>
        <v>1.2906857162720432E-4</v>
      </c>
      <c r="H1099">
        <f t="shared" si="193"/>
        <v>-7.3989684955211733E-4</v>
      </c>
      <c r="I1099">
        <f t="shared" si="194"/>
        <v>5.4744734797714849E-7</v>
      </c>
      <c r="J1099">
        <f t="shared" si="197"/>
        <v>1.7567990590576522E-5</v>
      </c>
      <c r="K1099">
        <f t="shared" si="195"/>
        <v>4.5401966623464816</v>
      </c>
      <c r="L1099">
        <f t="shared" si="196"/>
        <v>360.2148153559105</v>
      </c>
    </row>
    <row r="1100" spans="1:12" x14ac:dyDescent="0.25">
      <c r="A1100" s="1">
        <v>38380</v>
      </c>
      <c r="B1100">
        <v>425.79998799999998</v>
      </c>
      <c r="C1100">
        <f t="shared" si="189"/>
        <v>1.6209519222629999E-4</v>
      </c>
      <c r="D1100">
        <f t="shared" si="190"/>
        <v>391.70026831069737</v>
      </c>
      <c r="E1100">
        <f t="shared" si="188"/>
        <v>3.6251775827642163E-2</v>
      </c>
      <c r="F1100">
        <f t="shared" si="191"/>
        <v>-5.0967555918379759E-4</v>
      </c>
      <c r="G1100">
        <f t="shared" si="192"/>
        <v>1.2906857162720432E-4</v>
      </c>
      <c r="H1100">
        <f t="shared" si="193"/>
        <v>-6.387441308110019E-4</v>
      </c>
      <c r="I1100">
        <f t="shared" si="194"/>
        <v>4.0799406464550233E-7</v>
      </c>
      <c r="J1100">
        <f t="shared" si="197"/>
        <v>1.6241100567716931E-5</v>
      </c>
      <c r="K1100">
        <f t="shared" si="195"/>
        <v>4.5824836526835737</v>
      </c>
      <c r="L1100">
        <f t="shared" si="196"/>
        <v>360.32188399917163</v>
      </c>
    </row>
    <row r="1101" spans="1:12" x14ac:dyDescent="0.25">
      <c r="A1101" s="1">
        <v>38383</v>
      </c>
      <c r="B1101">
        <v>421.79998799999998</v>
      </c>
      <c r="C1101">
        <f t="shared" si="189"/>
        <v>1.6209519222629999E-4</v>
      </c>
      <c r="D1101">
        <f t="shared" si="190"/>
        <v>391.84649301157725</v>
      </c>
      <c r="E1101">
        <f t="shared" si="188"/>
        <v>3.1990598820511806E-2</v>
      </c>
      <c r="F1101">
        <f t="shared" si="191"/>
        <v>-4.0990818149042596E-3</v>
      </c>
      <c r="G1101">
        <f t="shared" si="192"/>
        <v>1.2906857162720432E-4</v>
      </c>
      <c r="H1101">
        <f t="shared" si="193"/>
        <v>-4.2281503865314639E-3</v>
      </c>
      <c r="I1101">
        <f t="shared" si="194"/>
        <v>1.7877255691126168E-5</v>
      </c>
      <c r="J1101">
        <f t="shared" si="197"/>
        <v>1.5189169170724324E-5</v>
      </c>
      <c r="K1101">
        <f t="shared" si="195"/>
        <v>4.0400384856467033</v>
      </c>
      <c r="L1101">
        <f t="shared" si="196"/>
        <v>360.42898446703816</v>
      </c>
    </row>
    <row r="1102" spans="1:12" x14ac:dyDescent="0.25">
      <c r="A1102" s="1">
        <v>38384</v>
      </c>
      <c r="B1102">
        <v>420.79998799999998</v>
      </c>
      <c r="C1102">
        <f t="shared" si="189"/>
        <v>1.6209519222629999E-4</v>
      </c>
      <c r="D1102">
        <f t="shared" si="190"/>
        <v>391.99277229925485</v>
      </c>
      <c r="E1102">
        <f t="shared" si="188"/>
        <v>3.0797659341138317E-2</v>
      </c>
      <c r="F1102">
        <f t="shared" si="191"/>
        <v>-1.0308442871469481E-3</v>
      </c>
      <c r="G1102">
        <f t="shared" si="192"/>
        <v>1.2906857162720432E-4</v>
      </c>
      <c r="H1102">
        <f t="shared" si="193"/>
        <v>-1.1599128587741524E-3</v>
      </c>
      <c r="I1102">
        <f t="shared" si="194"/>
        <v>1.3453978399496268E-6</v>
      </c>
      <c r="J1102">
        <f t="shared" si="197"/>
        <v>1.615975435388311E-5</v>
      </c>
      <c r="K1102">
        <f t="shared" si="195"/>
        <v>4.5559267785286677</v>
      </c>
      <c r="L1102">
        <f t="shared" si="196"/>
        <v>360.53611676896952</v>
      </c>
    </row>
    <row r="1103" spans="1:12" x14ac:dyDescent="0.25">
      <c r="A1103" s="1">
        <v>38385</v>
      </c>
      <c r="B1103">
        <v>421.10000600000001</v>
      </c>
      <c r="C1103">
        <f t="shared" si="189"/>
        <v>1.6209519222629999E-4</v>
      </c>
      <c r="D1103">
        <f t="shared" si="190"/>
        <v>392.13910619410734</v>
      </c>
      <c r="E1103">
        <f t="shared" si="188"/>
        <v>3.0945092996318202E-2</v>
      </c>
      <c r="F1103">
        <f t="shared" si="191"/>
        <v>3.0952884740642617E-4</v>
      </c>
      <c r="G1103">
        <f t="shared" si="192"/>
        <v>1.2906857162720432E-4</v>
      </c>
      <c r="H1103">
        <f t="shared" si="193"/>
        <v>1.8046027577922185E-4</v>
      </c>
      <c r="I1103">
        <f t="shared" si="194"/>
        <v>3.2565911134312807E-8</v>
      </c>
      <c r="J1103">
        <f t="shared" si="197"/>
        <v>1.5221779842535605E-5</v>
      </c>
      <c r="K1103">
        <f t="shared" si="195"/>
        <v>4.626383388162413</v>
      </c>
      <c r="L1103">
        <f t="shared" si="196"/>
        <v>360.64328091442792</v>
      </c>
    </row>
    <row r="1104" spans="1:12" x14ac:dyDescent="0.25">
      <c r="A1104" s="1">
        <v>38386</v>
      </c>
      <c r="B1104">
        <v>416.60000600000001</v>
      </c>
      <c r="C1104">
        <f t="shared" si="189"/>
        <v>1.6209519222629999E-4</v>
      </c>
      <c r="D1104">
        <f t="shared" si="190"/>
        <v>392.28549471652013</v>
      </c>
      <c r="E1104">
        <f t="shared" si="188"/>
        <v>2.6117022062394746E-2</v>
      </c>
      <c r="F1104">
        <f t="shared" si="191"/>
        <v>-4.665975741696915E-3</v>
      </c>
      <c r="G1104">
        <f t="shared" si="192"/>
        <v>1.2906857162720432E-4</v>
      </c>
      <c r="H1104">
        <f t="shared" si="193"/>
        <v>-4.7950443133241193E-3</v>
      </c>
      <c r="I1104">
        <f t="shared" si="194"/>
        <v>2.2992449966741973E-5</v>
      </c>
      <c r="J1104">
        <f t="shared" si="197"/>
        <v>1.4353531990751959E-5</v>
      </c>
      <c r="K1104">
        <f t="shared" si="195"/>
        <v>3.8558851982535209</v>
      </c>
      <c r="L1104">
        <f t="shared" si="196"/>
        <v>360.75047691287841</v>
      </c>
    </row>
    <row r="1105" spans="1:12" x14ac:dyDescent="0.25">
      <c r="A1105" s="1">
        <v>38387</v>
      </c>
      <c r="B1105">
        <v>414</v>
      </c>
      <c r="C1105">
        <f t="shared" si="189"/>
        <v>1.6209519222629999E-4</v>
      </c>
      <c r="D1105">
        <f t="shared" si="190"/>
        <v>392.43193788688603</v>
      </c>
      <c r="E1105">
        <f t="shared" si="188"/>
        <v>2.3235996124499447E-2</v>
      </c>
      <c r="F1105">
        <f t="shared" si="191"/>
        <v>-2.7189307456692013E-3</v>
      </c>
      <c r="G1105">
        <f t="shared" si="192"/>
        <v>1.2906857162720432E-4</v>
      </c>
      <c r="H1105">
        <f t="shared" si="193"/>
        <v>-2.8479993172964057E-3</v>
      </c>
      <c r="I1105">
        <f t="shared" si="194"/>
        <v>8.1111001113207928E-6</v>
      </c>
      <c r="J1105">
        <f t="shared" si="197"/>
        <v>1.6031358154273637E-5</v>
      </c>
      <c r="K1105">
        <f t="shared" si="195"/>
        <v>4.3485673268151812</v>
      </c>
      <c r="L1105">
        <f t="shared" si="196"/>
        <v>360.85770477378884</v>
      </c>
    </row>
    <row r="1106" spans="1:12" x14ac:dyDescent="0.25">
      <c r="A1106" s="1">
        <v>38390</v>
      </c>
      <c r="B1106">
        <v>413.60000600000001</v>
      </c>
      <c r="C1106">
        <f t="shared" si="189"/>
        <v>1.6209519222629999E-4</v>
      </c>
      <c r="D1106">
        <f t="shared" si="190"/>
        <v>392.57843572560517</v>
      </c>
      <c r="E1106">
        <f t="shared" si="188"/>
        <v>2.2654096197470608E-2</v>
      </c>
      <c r="F1106">
        <f t="shared" si="191"/>
        <v>-4.1980473480274227E-4</v>
      </c>
      <c r="G1106">
        <f t="shared" si="192"/>
        <v>1.2906857162720432E-4</v>
      </c>
      <c r="H1106">
        <f t="shared" si="193"/>
        <v>-5.4887330642994659E-4</v>
      </c>
      <c r="I1106">
        <f t="shared" si="194"/>
        <v>3.0126190651134206E-7</v>
      </c>
      <c r="J1106">
        <f t="shared" si="197"/>
        <v>1.5815861633101175E-5</v>
      </c>
      <c r="K1106">
        <f t="shared" si="195"/>
        <v>4.5987860336908035</v>
      </c>
      <c r="L1106">
        <f t="shared" si="196"/>
        <v>360.96496450662983</v>
      </c>
    </row>
    <row r="1107" spans="1:12" x14ac:dyDescent="0.25">
      <c r="A1107" s="1">
        <v>38391</v>
      </c>
      <c r="B1107">
        <v>412.60000600000001</v>
      </c>
      <c r="C1107">
        <f t="shared" si="189"/>
        <v>1.6209519222629999E-4</v>
      </c>
      <c r="D1107">
        <f t="shared" si="190"/>
        <v>392.72498825308645</v>
      </c>
      <c r="E1107">
        <f t="shared" si="188"/>
        <v>2.1440694571760233E-2</v>
      </c>
      <c r="F1107">
        <f t="shared" si="191"/>
        <v>-1.051306433483834E-3</v>
      </c>
      <c r="G1107">
        <f t="shared" si="192"/>
        <v>1.2906857162720432E-4</v>
      </c>
      <c r="H1107">
        <f t="shared" si="193"/>
        <v>-1.1803750051110383E-3</v>
      </c>
      <c r="I1107">
        <f t="shared" si="194"/>
        <v>1.3932851526908837E-6</v>
      </c>
      <c r="J1107">
        <f t="shared" si="197"/>
        <v>1.4845680064461099E-5</v>
      </c>
      <c r="K1107">
        <f t="shared" si="195"/>
        <v>4.5930366778030685</v>
      </c>
      <c r="L1107">
        <f t="shared" si="196"/>
        <v>361.0722561208749</v>
      </c>
    </row>
    <row r="1108" spans="1:12" x14ac:dyDescent="0.25">
      <c r="A1108" s="1">
        <v>38392</v>
      </c>
      <c r="B1108">
        <v>412.89999399999999</v>
      </c>
      <c r="C1108">
        <f t="shared" si="189"/>
        <v>1.6209519222629999E-4</v>
      </c>
      <c r="D1108">
        <f t="shared" si="190"/>
        <v>392.87159548974518</v>
      </c>
      <c r="E1108">
        <f t="shared" si="188"/>
        <v>2.1594245990732119E-2</v>
      </c>
      <c r="F1108">
        <f t="shared" si="191"/>
        <v>3.1564661119842796E-4</v>
      </c>
      <c r="G1108">
        <f t="shared" si="192"/>
        <v>1.2906857162720432E-4</v>
      </c>
      <c r="H1108">
        <f t="shared" si="193"/>
        <v>1.8657803957122365E-4</v>
      </c>
      <c r="I1108">
        <f t="shared" si="194"/>
        <v>3.4811364850241095E-8</v>
      </c>
      <c r="J1108">
        <f t="shared" si="197"/>
        <v>1.4199100398380655E-5</v>
      </c>
      <c r="K1108">
        <f t="shared" si="195"/>
        <v>4.6610016106481167</v>
      </c>
      <c r="L1108">
        <f t="shared" si="196"/>
        <v>361.17957962600025</v>
      </c>
    </row>
    <row r="1109" spans="1:12" x14ac:dyDescent="0.25">
      <c r="A1109" s="1">
        <v>38393</v>
      </c>
      <c r="B1109">
        <v>417.20001200000002</v>
      </c>
      <c r="C1109">
        <f t="shared" si="189"/>
        <v>1.6209519222629999E-4</v>
      </c>
      <c r="D1109">
        <f t="shared" si="190"/>
        <v>393.01825745600473</v>
      </c>
      <c r="E1109">
        <f t="shared" si="188"/>
        <v>2.5931586480879343E-2</v>
      </c>
      <c r="F1109">
        <f t="shared" si="191"/>
        <v>4.4994356823737647E-3</v>
      </c>
      <c r="G1109">
        <f t="shared" si="192"/>
        <v>1.2906857162720432E-4</v>
      </c>
      <c r="H1109">
        <f t="shared" si="193"/>
        <v>4.3703671107465604E-3</v>
      </c>
      <c r="I1109">
        <f t="shared" si="194"/>
        <v>1.9100108682695239E-5</v>
      </c>
      <c r="J1109">
        <f t="shared" si="197"/>
        <v>1.3554035801926042E-5</v>
      </c>
      <c r="K1109">
        <f t="shared" si="195"/>
        <v>3.9808833723847217</v>
      </c>
      <c r="L1109">
        <f t="shared" si="196"/>
        <v>361.28693503148509</v>
      </c>
    </row>
    <row r="1110" spans="1:12" x14ac:dyDescent="0.25">
      <c r="A1110" s="1">
        <v>38394</v>
      </c>
      <c r="B1110">
        <v>420.5</v>
      </c>
      <c r="C1110">
        <f t="shared" si="189"/>
        <v>1.6209519222629999E-4</v>
      </c>
      <c r="D1110">
        <f t="shared" si="190"/>
        <v>393.16497417229607</v>
      </c>
      <c r="E1110">
        <f t="shared" si="188"/>
        <v>2.9191179176399462E-2</v>
      </c>
      <c r="F1110">
        <f t="shared" si="191"/>
        <v>3.4216878877462165E-3</v>
      </c>
      <c r="G1110">
        <f t="shared" si="192"/>
        <v>1.2906857162720432E-4</v>
      </c>
      <c r="H1110">
        <f t="shared" si="193"/>
        <v>3.2926193161190121E-3</v>
      </c>
      <c r="I1110">
        <f t="shared" si="194"/>
        <v>1.0841341960880031E-5</v>
      </c>
      <c r="J1110">
        <f t="shared" si="197"/>
        <v>1.5006617426813542E-5</v>
      </c>
      <c r="K1110">
        <f t="shared" si="195"/>
        <v>4.2733524035031056</v>
      </c>
      <c r="L1110">
        <f t="shared" si="196"/>
        <v>361.39432234681124</v>
      </c>
    </row>
    <row r="1111" spans="1:12" x14ac:dyDescent="0.25">
      <c r="A1111" s="1">
        <v>38397</v>
      </c>
      <c r="B1111">
        <v>425.79998799999998</v>
      </c>
      <c r="C1111">
        <f t="shared" si="189"/>
        <v>1.6209519222629999E-4</v>
      </c>
      <c r="D1111">
        <f t="shared" si="190"/>
        <v>393.31174565905746</v>
      </c>
      <c r="E1111">
        <f t="shared" si="188"/>
        <v>3.446872871315243E-2</v>
      </c>
      <c r="F1111">
        <f t="shared" si="191"/>
        <v>5.439644728979065E-3</v>
      </c>
      <c r="G1111">
        <f t="shared" si="192"/>
        <v>1.2906857162720432E-4</v>
      </c>
      <c r="H1111">
        <f t="shared" si="193"/>
        <v>5.3105761573518607E-3</v>
      </c>
      <c r="I1111">
        <f t="shared" si="194"/>
        <v>2.8202219123034054E-5</v>
      </c>
      <c r="J1111">
        <f t="shared" si="197"/>
        <v>1.5294777205146713E-5</v>
      </c>
      <c r="K1111">
        <f t="shared" si="195"/>
        <v>3.7031051744130421</v>
      </c>
      <c r="L1111">
        <f t="shared" si="196"/>
        <v>361.50174158146348</v>
      </c>
    </row>
    <row r="1112" spans="1:12" x14ac:dyDescent="0.25">
      <c r="A1112" s="1">
        <v>38398</v>
      </c>
      <c r="B1112">
        <v>425.89999399999999</v>
      </c>
      <c r="C1112">
        <f t="shared" si="189"/>
        <v>1.6209519222629999E-4</v>
      </c>
      <c r="D1112">
        <f t="shared" si="190"/>
        <v>393.45857193673589</v>
      </c>
      <c r="E1112">
        <f t="shared" si="188"/>
        <v>3.4408622613504747E-2</v>
      </c>
      <c r="F1112">
        <f t="shared" si="191"/>
        <v>1.0198909257885802E-4</v>
      </c>
      <c r="G1112">
        <f t="shared" si="192"/>
        <v>1.2906857162720432E-4</v>
      </c>
      <c r="H1112">
        <f t="shared" si="193"/>
        <v>-2.7079479048346296E-5</v>
      </c>
      <c r="I1112">
        <f t="shared" si="194"/>
        <v>7.3329818552982595E-10</v>
      </c>
      <c r="J1112">
        <f t="shared" si="197"/>
        <v>1.7302176899198328E-5</v>
      </c>
      <c r="K1112">
        <f t="shared" si="195"/>
        <v>4.5633793918992334</v>
      </c>
      <c r="L1112">
        <f t="shared" si="196"/>
        <v>361.60919274492943</v>
      </c>
    </row>
    <row r="1113" spans="1:12" x14ac:dyDescent="0.25">
      <c r="A1113" s="1">
        <v>38399</v>
      </c>
      <c r="B1113">
        <v>425.5</v>
      </c>
      <c r="C1113">
        <f t="shared" si="189"/>
        <v>1.6209519222629999E-4</v>
      </c>
      <c r="D1113">
        <f t="shared" si="190"/>
        <v>393.60545302578481</v>
      </c>
      <c r="E1113">
        <f t="shared" si="188"/>
        <v>3.3838457886396167E-2</v>
      </c>
      <c r="F1113">
        <f t="shared" si="191"/>
        <v>-4.0806953488203845E-4</v>
      </c>
      <c r="G1113">
        <f t="shared" si="192"/>
        <v>1.2906857162720432E-4</v>
      </c>
      <c r="H1113">
        <f t="shared" si="193"/>
        <v>-5.3713810650924277E-4</v>
      </c>
      <c r="I1113">
        <f t="shared" si="194"/>
        <v>2.8851734546433462E-7</v>
      </c>
      <c r="J1113">
        <f t="shared" si="197"/>
        <v>1.5977117345546494E-5</v>
      </c>
      <c r="K1113">
        <f t="shared" si="195"/>
        <v>4.594208899312636</v>
      </c>
      <c r="L1113">
        <f t="shared" si="196"/>
        <v>361.71667584669939</v>
      </c>
    </row>
    <row r="1114" spans="1:12" x14ac:dyDescent="0.25">
      <c r="A1114" s="1">
        <v>38400</v>
      </c>
      <c r="B1114">
        <v>427.29998799999998</v>
      </c>
      <c r="C1114">
        <f t="shared" si="189"/>
        <v>1.6209519222629999E-4</v>
      </c>
      <c r="D1114">
        <f t="shared" si="190"/>
        <v>393.75238894666569</v>
      </c>
      <c r="E1114">
        <f t="shared" si="188"/>
        <v>3.5509678894331209E-2</v>
      </c>
      <c r="F1114">
        <f t="shared" si="191"/>
        <v>1.8333162001611392E-3</v>
      </c>
      <c r="G1114">
        <f t="shared" si="192"/>
        <v>1.2906857162720432E-4</v>
      </c>
      <c r="H1114">
        <f t="shared" si="193"/>
        <v>1.7042476285339348E-3</v>
      </c>
      <c r="I1114">
        <f t="shared" si="194"/>
        <v>2.9044599793635407E-6</v>
      </c>
      <c r="J1114">
        <f t="shared" si="197"/>
        <v>1.4970472463393199E-5</v>
      </c>
      <c r="K1114">
        <f t="shared" si="195"/>
        <v>4.5387705767066651</v>
      </c>
      <c r="L1114">
        <f t="shared" si="196"/>
        <v>361.82419089626654</v>
      </c>
    </row>
    <row r="1115" spans="1:12" x14ac:dyDescent="0.25">
      <c r="A1115" s="1">
        <v>38401</v>
      </c>
      <c r="B1115">
        <v>427.10000600000001</v>
      </c>
      <c r="C1115">
        <f t="shared" si="189"/>
        <v>1.6209519222629999E-4</v>
      </c>
      <c r="D1115">
        <f t="shared" si="190"/>
        <v>393.89937971984745</v>
      </c>
      <c r="E1115">
        <f t="shared" si="188"/>
        <v>3.5144280609230805E-2</v>
      </c>
      <c r="F1115">
        <f t="shared" si="191"/>
        <v>-2.0330309287430737E-4</v>
      </c>
      <c r="G1115">
        <f t="shared" si="192"/>
        <v>1.2906857162720432E-4</v>
      </c>
      <c r="H1115">
        <f t="shared" si="193"/>
        <v>-3.3237166450151168E-4</v>
      </c>
      <c r="I1115">
        <f t="shared" si="194"/>
        <v>1.1047092336350544E-7</v>
      </c>
      <c r="J1115">
        <f t="shared" si="197"/>
        <v>1.4451806235337273E-5</v>
      </c>
      <c r="K1115">
        <f t="shared" si="195"/>
        <v>4.6495849973635055</v>
      </c>
      <c r="L1115">
        <f t="shared" si="196"/>
        <v>361.93173790312693</v>
      </c>
    </row>
    <row r="1116" spans="1:12" x14ac:dyDescent="0.25">
      <c r="A1116" s="1">
        <v>38405</v>
      </c>
      <c r="B1116">
        <v>434.5</v>
      </c>
      <c r="C1116">
        <f t="shared" si="189"/>
        <v>1.6209519222629999E-4</v>
      </c>
      <c r="D1116">
        <f t="shared" si="190"/>
        <v>394.04642536580712</v>
      </c>
      <c r="E1116">
        <f t="shared" si="188"/>
        <v>4.2442388673796572E-2</v>
      </c>
      <c r="F1116">
        <f t="shared" si="191"/>
        <v>7.4602032567918641E-3</v>
      </c>
      <c r="G1116">
        <f t="shared" si="192"/>
        <v>1.2906857162720432E-4</v>
      </c>
      <c r="H1116">
        <f t="shared" si="193"/>
        <v>7.3311346851646598E-3</v>
      </c>
      <c r="I1116">
        <f t="shared" si="194"/>
        <v>5.3745535772024336E-5</v>
      </c>
      <c r="J1116">
        <f t="shared" si="197"/>
        <v>1.3759415940736492E-5</v>
      </c>
      <c r="K1116">
        <f t="shared" si="195"/>
        <v>2.7249093713413677</v>
      </c>
      <c r="L1116">
        <f t="shared" si="196"/>
        <v>362.03931687677948</v>
      </c>
    </row>
    <row r="1117" spans="1:12" x14ac:dyDescent="0.25">
      <c r="A1117" s="1">
        <v>38406</v>
      </c>
      <c r="B1117">
        <v>434.89999399999999</v>
      </c>
      <c r="C1117">
        <f t="shared" si="189"/>
        <v>1.6209519222629999E-4</v>
      </c>
      <c r="D1117">
        <f t="shared" si="190"/>
        <v>394.19352590502911</v>
      </c>
      <c r="E1117">
        <f t="shared" si="188"/>
        <v>4.2679914370574945E-2</v>
      </c>
      <c r="F1117">
        <f t="shared" si="191"/>
        <v>3.9962088900447057E-4</v>
      </c>
      <c r="G1117">
        <f t="shared" si="192"/>
        <v>1.2906857162720432E-4</v>
      </c>
      <c r="H1117">
        <f t="shared" si="193"/>
        <v>2.7055231737726625E-4</v>
      </c>
      <c r="I1117">
        <f t="shared" si="194"/>
        <v>7.3198556438209011E-8</v>
      </c>
      <c r="J1117">
        <f t="shared" si="197"/>
        <v>1.8723510479571408E-5</v>
      </c>
      <c r="K1117">
        <f t="shared" si="195"/>
        <v>4.5219720331462403</v>
      </c>
      <c r="L1117">
        <f t="shared" si="196"/>
        <v>362.14692782672574</v>
      </c>
    </row>
    <row r="1118" spans="1:12" x14ac:dyDescent="0.25">
      <c r="A1118" s="1">
        <v>38407</v>
      </c>
      <c r="B1118">
        <v>434.5</v>
      </c>
      <c r="C1118">
        <f t="shared" si="189"/>
        <v>1.6209519222629999E-4</v>
      </c>
      <c r="D1118">
        <f t="shared" si="190"/>
        <v>394.34068135800595</v>
      </c>
      <c r="E1118">
        <f t="shared" si="188"/>
        <v>4.2118198289343933E-2</v>
      </c>
      <c r="F1118">
        <f t="shared" si="191"/>
        <v>-3.9962088900447057E-4</v>
      </c>
      <c r="G1118">
        <f t="shared" si="192"/>
        <v>1.2906857162720432E-4</v>
      </c>
      <c r="H1118">
        <f t="shared" si="193"/>
        <v>-5.2868946063167489E-4</v>
      </c>
      <c r="I1118">
        <f t="shared" si="194"/>
        <v>2.795125457830113E-7</v>
      </c>
      <c r="J1118">
        <f t="shared" si="197"/>
        <v>1.7096026612171021E-5</v>
      </c>
      <c r="K1118">
        <f t="shared" si="195"/>
        <v>4.5612189274909651</v>
      </c>
      <c r="L1118">
        <f t="shared" si="196"/>
        <v>362.25457076247028</v>
      </c>
    </row>
    <row r="1119" spans="1:12" x14ac:dyDescent="0.25">
      <c r="A1119" s="1">
        <v>38408</v>
      </c>
      <c r="B1119">
        <v>434.89999399999999</v>
      </c>
      <c r="C1119">
        <f t="shared" si="189"/>
        <v>1.6209519222629999E-4</v>
      </c>
      <c r="D1119">
        <f t="shared" si="190"/>
        <v>394.48789174523688</v>
      </c>
      <c r="E1119">
        <f t="shared" si="188"/>
        <v>4.2355723986121863E-2</v>
      </c>
      <c r="F1119">
        <f t="shared" si="191"/>
        <v>3.9962088900447057E-4</v>
      </c>
      <c r="G1119">
        <f t="shared" si="192"/>
        <v>1.2906857162720432E-4</v>
      </c>
      <c r="H1119">
        <f t="shared" si="193"/>
        <v>2.7055231737726625E-4</v>
      </c>
      <c r="I1119">
        <f t="shared" si="194"/>
        <v>7.3198556438209011E-8</v>
      </c>
      <c r="J1119">
        <f t="shared" si="197"/>
        <v>1.5844525725868437E-5</v>
      </c>
      <c r="K1119">
        <f t="shared" si="195"/>
        <v>4.6050948149598678</v>
      </c>
      <c r="L1119">
        <f t="shared" si="196"/>
        <v>362.36224569352038</v>
      </c>
    </row>
    <row r="1120" spans="1:12" x14ac:dyDescent="0.25">
      <c r="A1120" s="1">
        <v>38411</v>
      </c>
      <c r="B1120">
        <v>436.5</v>
      </c>
      <c r="C1120">
        <f t="shared" si="189"/>
        <v>1.6209519222629999E-4</v>
      </c>
      <c r="D1120">
        <f t="shared" si="190"/>
        <v>394.6351570872294</v>
      </c>
      <c r="E1120">
        <f t="shared" si="188"/>
        <v>4.3788475161794516E-2</v>
      </c>
      <c r="F1120">
        <f t="shared" si="191"/>
        <v>1.5948463678987501E-3</v>
      </c>
      <c r="G1120">
        <f t="shared" si="192"/>
        <v>1.2906857162720432E-4</v>
      </c>
      <c r="H1120">
        <f t="shared" si="193"/>
        <v>1.4657777962715458E-3</v>
      </c>
      <c r="I1120">
        <f t="shared" si="194"/>
        <v>2.1485045480426691E-6</v>
      </c>
      <c r="J1120">
        <f t="shared" si="197"/>
        <v>1.4844684871452038E-5</v>
      </c>
      <c r="K1120">
        <f t="shared" si="195"/>
        <v>4.5676296839090211</v>
      </c>
      <c r="L1120">
        <f t="shared" si="196"/>
        <v>362.46995262938617</v>
      </c>
    </row>
    <row r="1121" spans="1:12" x14ac:dyDescent="0.25">
      <c r="A1121" s="1">
        <v>38412</v>
      </c>
      <c r="B1121">
        <v>432.89999399999999</v>
      </c>
      <c r="C1121">
        <f t="shared" si="189"/>
        <v>1.6209519222629999E-4</v>
      </c>
      <c r="D1121">
        <f t="shared" si="190"/>
        <v>394.78247740449814</v>
      </c>
      <c r="E1121">
        <f t="shared" si="188"/>
        <v>4.0029711721808692E-2</v>
      </c>
      <c r="F1121">
        <f t="shared" si="191"/>
        <v>-3.5966682477597267E-3</v>
      </c>
      <c r="G1121">
        <f t="shared" si="192"/>
        <v>1.2906857162720432E-4</v>
      </c>
      <c r="H1121">
        <f t="shared" si="193"/>
        <v>-3.725736819386931E-3</v>
      </c>
      <c r="I1121">
        <f t="shared" si="194"/>
        <v>1.3881114847335445E-5</v>
      </c>
      <c r="J1121">
        <f t="shared" si="197"/>
        <v>1.4275844007454893E-5</v>
      </c>
      <c r="K1121">
        <f t="shared" si="195"/>
        <v>4.173357379063722</v>
      </c>
      <c r="L1121">
        <f t="shared" si="196"/>
        <v>362.57769157958063</v>
      </c>
    </row>
    <row r="1122" spans="1:12" x14ac:dyDescent="0.25">
      <c r="A1122" s="1">
        <v>38413</v>
      </c>
      <c r="B1122">
        <v>432.79998799999998</v>
      </c>
      <c r="C1122">
        <f t="shared" si="189"/>
        <v>1.6209519222629999E-4</v>
      </c>
      <c r="D1122">
        <f t="shared" si="190"/>
        <v>394.92985271756612</v>
      </c>
      <c r="E1122">
        <f t="shared" si="188"/>
        <v>3.9767276792829875E-2</v>
      </c>
      <c r="F1122">
        <f t="shared" si="191"/>
        <v>-1.0033973675271923E-4</v>
      </c>
      <c r="G1122">
        <f t="shared" si="192"/>
        <v>1.2906857162720432E-4</v>
      </c>
      <c r="H1122">
        <f t="shared" si="193"/>
        <v>-2.2940830837992355E-4</v>
      </c>
      <c r="I1122">
        <f t="shared" si="194"/>
        <v>5.26281719537381E-8</v>
      </c>
      <c r="J1122">
        <f t="shared" si="197"/>
        <v>1.5035345502273653E-5</v>
      </c>
      <c r="K1122">
        <f t="shared" si="195"/>
        <v>4.6318646993497969</v>
      </c>
      <c r="L1122">
        <f t="shared" si="196"/>
        <v>362.68546255361957</v>
      </c>
    </row>
    <row r="1123" spans="1:12" x14ac:dyDescent="0.25">
      <c r="A1123" s="1">
        <v>38414</v>
      </c>
      <c r="B1123">
        <v>429.89999399999999</v>
      </c>
      <c r="C1123">
        <f t="shared" si="189"/>
        <v>1.6209519222629999E-4</v>
      </c>
      <c r="D1123">
        <f t="shared" si="190"/>
        <v>395.07728304696371</v>
      </c>
      <c r="E1123">
        <f t="shared" si="188"/>
        <v>3.6685380599201789E-2</v>
      </c>
      <c r="F1123">
        <f t="shared" si="191"/>
        <v>-2.9198010014019893E-3</v>
      </c>
      <c r="G1123">
        <f t="shared" si="192"/>
        <v>1.2906857162720432E-4</v>
      </c>
      <c r="H1123">
        <f t="shared" si="193"/>
        <v>-3.0488695730291936E-3</v>
      </c>
      <c r="I1123">
        <f t="shared" si="194"/>
        <v>9.295605673343217E-6</v>
      </c>
      <c r="J1123">
        <f t="shared" si="197"/>
        <v>1.4209801265739667E-5</v>
      </c>
      <c r="K1123">
        <f t="shared" si="195"/>
        <v>4.3347664719993757</v>
      </c>
      <c r="L1123">
        <f t="shared" si="196"/>
        <v>362.79326556102166</v>
      </c>
    </row>
    <row r="1124" spans="1:12" x14ac:dyDescent="0.25">
      <c r="A1124" s="1">
        <v>38415</v>
      </c>
      <c r="B1124">
        <v>434.20001200000002</v>
      </c>
      <c r="C1124">
        <f t="shared" si="189"/>
        <v>1.6209519222629999E-4</v>
      </c>
      <c r="D1124">
        <f t="shared" si="190"/>
        <v>395.22476841322896</v>
      </c>
      <c r="E1124">
        <f t="shared" si="188"/>
        <v>4.0845677472313824E-2</v>
      </c>
      <c r="F1124">
        <f t="shared" si="191"/>
        <v>4.322392065338132E-3</v>
      </c>
      <c r="G1124">
        <f t="shared" si="192"/>
        <v>1.2906857162720432E-4</v>
      </c>
      <c r="H1124">
        <f t="shared" si="193"/>
        <v>4.1933234937109277E-3</v>
      </c>
      <c r="I1124">
        <f t="shared" si="194"/>
        <v>1.758396192290802E-5</v>
      </c>
      <c r="J1124">
        <f t="shared" si="197"/>
        <v>1.4513006798410255E-5</v>
      </c>
      <c r="K1124">
        <f t="shared" si="195"/>
        <v>4.045494012388982</v>
      </c>
      <c r="L1124">
        <f t="shared" si="196"/>
        <v>362.90110061130827</v>
      </c>
    </row>
    <row r="1125" spans="1:12" x14ac:dyDescent="0.25">
      <c r="A1125" s="1">
        <v>38418</v>
      </c>
      <c r="B1125">
        <v>435</v>
      </c>
      <c r="C1125">
        <f t="shared" si="189"/>
        <v>1.6209519222629999E-4</v>
      </c>
      <c r="D1125">
        <f t="shared" si="190"/>
        <v>395.37230883690785</v>
      </c>
      <c r="E1125">
        <f t="shared" si="188"/>
        <v>4.1483008113712305E-2</v>
      </c>
      <c r="F1125">
        <f t="shared" si="191"/>
        <v>7.9942583362502262E-4</v>
      </c>
      <c r="G1125">
        <f t="shared" si="192"/>
        <v>1.2906857162720432E-4</v>
      </c>
      <c r="H1125">
        <f t="shared" si="193"/>
        <v>6.703572619978183E-4</v>
      </c>
      <c r="I1125">
        <f t="shared" si="194"/>
        <v>4.4937885871321159E-7</v>
      </c>
      <c r="J1125">
        <f t="shared" si="197"/>
        <v>1.5600895044263365E-5</v>
      </c>
      <c r="K1125">
        <f t="shared" si="195"/>
        <v>4.6007502599371044</v>
      </c>
      <c r="L1125">
        <f t="shared" si="196"/>
        <v>363.00896771400369</v>
      </c>
    </row>
    <row r="1126" spans="1:12" x14ac:dyDescent="0.25">
      <c r="A1126" s="1">
        <v>38419</v>
      </c>
      <c r="B1126">
        <v>440.29998799999998</v>
      </c>
      <c r="C1126">
        <f t="shared" si="189"/>
        <v>1.6209519222629999E-4</v>
      </c>
      <c r="D1126">
        <f t="shared" si="190"/>
        <v>395.51990433855343</v>
      </c>
      <c r="E1126">
        <f t="shared" si="188"/>
        <v>4.6580329590049097E-2</v>
      </c>
      <c r="F1126">
        <f t="shared" si="191"/>
        <v>5.2594166685633326E-3</v>
      </c>
      <c r="G1126">
        <f t="shared" si="192"/>
        <v>1.2906857162720432E-4</v>
      </c>
      <c r="H1126">
        <f t="shared" si="193"/>
        <v>5.1303480969361282E-3</v>
      </c>
      <c r="I1126">
        <f t="shared" si="194"/>
        <v>2.6320471595736151E-5</v>
      </c>
      <c r="J1126">
        <f t="shared" si="197"/>
        <v>1.4692781933964136E-5</v>
      </c>
      <c r="K1126">
        <f t="shared" si="195"/>
        <v>3.7494446276924172</v>
      </c>
      <c r="L1126">
        <f t="shared" si="196"/>
        <v>363.11686687863505</v>
      </c>
    </row>
    <row r="1127" spans="1:12" x14ac:dyDescent="0.25">
      <c r="A1127" s="1">
        <v>38420</v>
      </c>
      <c r="B1127">
        <v>442.10000600000001</v>
      </c>
      <c r="C1127">
        <f t="shared" si="189"/>
        <v>1.6209519222629999E-4</v>
      </c>
      <c r="D1127">
        <f t="shared" si="190"/>
        <v>395.66755493872665</v>
      </c>
      <c r="E1127">
        <f t="shared" si="188"/>
        <v>4.819008157456306E-2</v>
      </c>
      <c r="F1127">
        <f t="shared" si="191"/>
        <v>1.7718471767400601E-3</v>
      </c>
      <c r="G1127">
        <f t="shared" si="192"/>
        <v>1.2906857162720432E-4</v>
      </c>
      <c r="H1127">
        <f t="shared" si="193"/>
        <v>1.6427786051128558E-3</v>
      </c>
      <c r="I1127">
        <f t="shared" si="194"/>
        <v>2.6987215454165401E-6</v>
      </c>
      <c r="J1127">
        <f t="shared" si="197"/>
        <v>1.663826386367182E-5</v>
      </c>
      <c r="K1127">
        <f t="shared" si="195"/>
        <v>4.5018643442071928</v>
      </c>
      <c r="L1127">
        <f t="shared" si="196"/>
        <v>363.22479811473232</v>
      </c>
    </row>
    <row r="1128" spans="1:12" x14ac:dyDescent="0.25">
      <c r="A1128" s="1">
        <v>38421</v>
      </c>
      <c r="B1128">
        <v>442.79998799999998</v>
      </c>
      <c r="C1128">
        <f t="shared" si="189"/>
        <v>1.6209519222629999E-4</v>
      </c>
      <c r="D1128">
        <f t="shared" si="190"/>
        <v>395.81526065799596</v>
      </c>
      <c r="E1128">
        <f t="shared" si="188"/>
        <v>4.8715066019583197E-2</v>
      </c>
      <c r="F1128">
        <f t="shared" si="191"/>
        <v>6.8707963724623511E-4</v>
      </c>
      <c r="G1128">
        <f t="shared" si="192"/>
        <v>1.2906857162720432E-4</v>
      </c>
      <c r="H1128">
        <f t="shared" si="193"/>
        <v>5.5801106561903079E-4</v>
      </c>
      <c r="I1128">
        <f t="shared" si="194"/>
        <v>3.1137634935328629E-7</v>
      </c>
      <c r="J1128">
        <f t="shared" si="197"/>
        <v>1.5734886351294679E-5</v>
      </c>
      <c r="K1128">
        <f t="shared" si="195"/>
        <v>4.6009821337057337</v>
      </c>
      <c r="L1128">
        <f t="shared" si="196"/>
        <v>363.33276143182832</v>
      </c>
    </row>
    <row r="1129" spans="1:12" x14ac:dyDescent="0.25">
      <c r="A1129" s="1">
        <v>38422</v>
      </c>
      <c r="B1129">
        <v>446.20001200000002</v>
      </c>
      <c r="C1129">
        <f t="shared" si="189"/>
        <v>1.6209519222629999E-4</v>
      </c>
      <c r="D1129">
        <f t="shared" si="190"/>
        <v>395.963021516938</v>
      </c>
      <c r="E1129">
        <f t="shared" si="188"/>
        <v>5.1874948017804456E-2</v>
      </c>
      <c r="F1129">
        <f t="shared" si="191"/>
        <v>3.3219771904473561E-3</v>
      </c>
      <c r="G1129">
        <f t="shared" si="192"/>
        <v>1.2906857162720432E-4</v>
      </c>
      <c r="H1129">
        <f t="shared" si="193"/>
        <v>3.1929086188201517E-3</v>
      </c>
      <c r="I1129">
        <f t="shared" si="194"/>
        <v>1.019466544813601E-5</v>
      </c>
      <c r="J1129">
        <f t="shared" si="197"/>
        <v>1.4783396307004875E-5</v>
      </c>
      <c r="K1129">
        <f t="shared" si="195"/>
        <v>4.2972632100895671</v>
      </c>
      <c r="L1129">
        <f t="shared" si="196"/>
        <v>363.44075683945852</v>
      </c>
    </row>
    <row r="1130" spans="1:12" x14ac:dyDescent="0.25">
      <c r="A1130" s="1">
        <v>38425</v>
      </c>
      <c r="B1130">
        <v>441.10000600000001</v>
      </c>
      <c r="C1130">
        <f t="shared" si="189"/>
        <v>1.6209519222629999E-4</v>
      </c>
      <c r="D1130">
        <f t="shared" si="190"/>
        <v>396.1108375361369</v>
      </c>
      <c r="E1130">
        <f t="shared" si="188"/>
        <v>4.6720338883780244E-2</v>
      </c>
      <c r="F1130">
        <f t="shared" si="191"/>
        <v>-4.9925139417981157E-3</v>
      </c>
      <c r="G1130">
        <f t="shared" si="192"/>
        <v>1.2906857162720432E-4</v>
      </c>
      <c r="H1130">
        <f t="shared" si="193"/>
        <v>-5.12158251342532E-3</v>
      </c>
      <c r="I1130">
        <f t="shared" si="194"/>
        <v>2.6230607441824018E-5</v>
      </c>
      <c r="J1130">
        <f t="shared" si="197"/>
        <v>1.5053840056267688E-5</v>
      </c>
      <c r="K1130">
        <f t="shared" si="195"/>
        <v>3.7617737338661348</v>
      </c>
      <c r="L1130">
        <f t="shared" si="196"/>
        <v>363.54878434716153</v>
      </c>
    </row>
    <row r="1131" spans="1:12" x14ac:dyDescent="0.25">
      <c r="A1131" s="1">
        <v>38426</v>
      </c>
      <c r="B1131">
        <v>440.89999399999999</v>
      </c>
      <c r="C1131">
        <f t="shared" si="189"/>
        <v>1.6209519222629999E-4</v>
      </c>
      <c r="D1131">
        <f t="shared" si="190"/>
        <v>396.2587087361847</v>
      </c>
      <c r="E1131">
        <f t="shared" si="188"/>
        <v>4.6361272921931374E-2</v>
      </c>
      <c r="F1131">
        <f t="shared" si="191"/>
        <v>-1.9697076962232885E-4</v>
      </c>
      <c r="G1131">
        <f t="shared" si="192"/>
        <v>1.2906857162720432E-4</v>
      </c>
      <c r="H1131">
        <f t="shared" si="193"/>
        <v>-3.2603934124953316E-4</v>
      </c>
      <c r="I1131">
        <f t="shared" si="194"/>
        <v>1.0630165204242954E-7</v>
      </c>
      <c r="J1131">
        <f t="shared" si="197"/>
        <v>1.6911383877890306E-5</v>
      </c>
      <c r="K1131">
        <f t="shared" si="195"/>
        <v>4.5716803448508054</v>
      </c>
      <c r="L1131">
        <f t="shared" si="196"/>
        <v>363.65684396447853</v>
      </c>
    </row>
    <row r="1132" spans="1:12" x14ac:dyDescent="0.25">
      <c r="A1132" s="1">
        <v>38427</v>
      </c>
      <c r="B1132">
        <v>443.70001200000002</v>
      </c>
      <c r="C1132">
        <f t="shared" si="189"/>
        <v>1.6209519222629999E-4</v>
      </c>
      <c r="D1132">
        <f t="shared" si="190"/>
        <v>396.4066351376805</v>
      </c>
      <c r="E1132">
        <f t="shared" si="188"/>
        <v>4.8948525275670729E-2</v>
      </c>
      <c r="F1132">
        <f t="shared" si="191"/>
        <v>2.7493475459658967E-3</v>
      </c>
      <c r="G1132">
        <f t="shared" si="192"/>
        <v>1.2906857162720432E-4</v>
      </c>
      <c r="H1132">
        <f t="shared" si="193"/>
        <v>2.6202789743386924E-3</v>
      </c>
      <c r="I1132">
        <f t="shared" si="194"/>
        <v>6.86586190336143E-6</v>
      </c>
      <c r="J1132">
        <f t="shared" si="197"/>
        <v>1.5682356898064362E-5</v>
      </c>
      <c r="K1132">
        <f t="shared" si="195"/>
        <v>4.3936445688204477</v>
      </c>
      <c r="L1132">
        <f t="shared" si="196"/>
        <v>363.76493570095363</v>
      </c>
    </row>
    <row r="1133" spans="1:12" x14ac:dyDescent="0.25">
      <c r="A1133" s="1">
        <v>38428</v>
      </c>
      <c r="B1133">
        <v>438.70001200000002</v>
      </c>
      <c r="C1133">
        <f t="shared" si="189"/>
        <v>1.6209519222629999E-4</v>
      </c>
      <c r="D1133">
        <f t="shared" si="190"/>
        <v>396.55461676123144</v>
      </c>
      <c r="E1133">
        <f t="shared" si="188"/>
        <v>4.3864635905703331E-2</v>
      </c>
      <c r="F1133">
        <f t="shared" si="191"/>
        <v>-4.921794177741301E-3</v>
      </c>
      <c r="G1133">
        <f t="shared" si="192"/>
        <v>1.2906857162720432E-4</v>
      </c>
      <c r="H1133">
        <f t="shared" si="193"/>
        <v>-5.0508627493685053E-3</v>
      </c>
      <c r="I1133">
        <f t="shared" si="194"/>
        <v>2.5511214512958378E-5</v>
      </c>
      <c r="J1133">
        <f t="shared" si="197"/>
        <v>1.5415124255635248E-5</v>
      </c>
      <c r="K1133">
        <f t="shared" si="195"/>
        <v>3.793668656509801</v>
      </c>
      <c r="L1133">
        <f t="shared" si="196"/>
        <v>363.87305956613386</v>
      </c>
    </row>
    <row r="1134" spans="1:12" x14ac:dyDescent="0.25">
      <c r="A1134" s="1">
        <v>38429</v>
      </c>
      <c r="B1134">
        <v>439.29998799999998</v>
      </c>
      <c r="C1134">
        <f t="shared" si="189"/>
        <v>1.6209519222629999E-4</v>
      </c>
      <c r="D1134">
        <f t="shared" si="190"/>
        <v>396.70265362745198</v>
      </c>
      <c r="E1134">
        <f t="shared" si="188"/>
        <v>4.4296085831090348E-2</v>
      </c>
      <c r="F1134">
        <f t="shared" si="191"/>
        <v>5.9354511761311457E-4</v>
      </c>
      <c r="G1134">
        <f t="shared" si="192"/>
        <v>1.2906857162720432E-4</v>
      </c>
      <c r="H1134">
        <f t="shared" si="193"/>
        <v>4.6447654598591025E-4</v>
      </c>
      <c r="I1134">
        <f t="shared" si="194"/>
        <v>2.1573846177100139E-7</v>
      </c>
      <c r="J1134">
        <f t="shared" si="197"/>
        <v>1.7120060745167189E-5</v>
      </c>
      <c r="K1134">
        <f t="shared" si="195"/>
        <v>4.5623905358485244</v>
      </c>
      <c r="L1134">
        <f t="shared" si="196"/>
        <v>363.98121556956897</v>
      </c>
    </row>
    <row r="1135" spans="1:12" x14ac:dyDescent="0.25">
      <c r="A1135" s="1">
        <v>38432</v>
      </c>
      <c r="B1135">
        <v>431.10000600000001</v>
      </c>
      <c r="C1135">
        <f t="shared" si="189"/>
        <v>1.6209519222629999E-4</v>
      </c>
      <c r="D1135">
        <f t="shared" si="190"/>
        <v>396.85074575696501</v>
      </c>
      <c r="E1135">
        <f t="shared" si="188"/>
        <v>3.5950828135161039E-2</v>
      </c>
      <c r="F1135">
        <f t="shared" si="191"/>
        <v>-8.1831625037032119E-3</v>
      </c>
      <c r="G1135">
        <f t="shared" si="192"/>
        <v>1.2906857162720432E-4</v>
      </c>
      <c r="H1135">
        <f t="shared" si="193"/>
        <v>-8.3122310753304153E-3</v>
      </c>
      <c r="I1135">
        <f t="shared" si="194"/>
        <v>6.909318544968863E-5</v>
      </c>
      <c r="J1135">
        <f t="shared" si="197"/>
        <v>1.5856773925681586E-5</v>
      </c>
      <c r="K1135">
        <f t="shared" si="195"/>
        <v>2.4283537084391313</v>
      </c>
      <c r="L1135">
        <f t="shared" si="196"/>
        <v>364.08940372081162</v>
      </c>
    </row>
    <row r="1136" spans="1:12" x14ac:dyDescent="0.25">
      <c r="A1136" s="1">
        <v>38433</v>
      </c>
      <c r="B1136">
        <v>431.29998799999998</v>
      </c>
      <c r="C1136">
        <f t="shared" si="189"/>
        <v>1.6209519222629999E-4</v>
      </c>
      <c r="D1136">
        <f t="shared" si="190"/>
        <v>396.99889317040066</v>
      </c>
      <c r="E1136">
        <f t="shared" si="188"/>
        <v>3.5990150107223062E-2</v>
      </c>
      <c r="F1136">
        <f t="shared" si="191"/>
        <v>2.0141716428812018E-4</v>
      </c>
      <c r="G1136">
        <f t="shared" si="192"/>
        <v>1.2906857162720432E-4</v>
      </c>
      <c r="H1136">
        <f t="shared" si="193"/>
        <v>7.234859266091586E-5</v>
      </c>
      <c r="I1136">
        <f t="shared" si="194"/>
        <v>5.234318860015128E-9</v>
      </c>
      <c r="J1136">
        <f t="shared" si="197"/>
        <v>2.1939033886630194E-5</v>
      </c>
      <c r="K1136">
        <f t="shared" si="195"/>
        <v>4.4445637436338119</v>
      </c>
      <c r="L1136">
        <f t="shared" si="196"/>
        <v>364.19762402941723</v>
      </c>
    </row>
    <row r="1137" spans="1:12" x14ac:dyDescent="0.25">
      <c r="A1137" s="1">
        <v>38434</v>
      </c>
      <c r="B1137">
        <v>425.20001200000002</v>
      </c>
      <c r="C1137">
        <f t="shared" si="189"/>
        <v>1.6209519222629999E-4</v>
      </c>
      <c r="D1137">
        <f t="shared" si="190"/>
        <v>397.14709588839725</v>
      </c>
      <c r="E1137">
        <f t="shared" si="188"/>
        <v>2.9641876960283309E-2</v>
      </c>
      <c r="F1137">
        <f t="shared" si="191"/>
        <v>-6.1861779547132123E-3</v>
      </c>
      <c r="G1137">
        <f t="shared" si="192"/>
        <v>1.2906857162720432E-4</v>
      </c>
      <c r="H1137">
        <f t="shared" si="193"/>
        <v>-6.3152465263404166E-3</v>
      </c>
      <c r="I1137">
        <f t="shared" si="194"/>
        <v>3.9882338688454698E-5</v>
      </c>
      <c r="J1137">
        <f t="shared" si="197"/>
        <v>1.9603562334623306E-5</v>
      </c>
      <c r="K1137">
        <f t="shared" si="195"/>
        <v>3.4837393776821792</v>
      </c>
      <c r="L1137">
        <f t="shared" si="196"/>
        <v>364.30587650494414</v>
      </c>
    </row>
    <row r="1138" spans="1:12" x14ac:dyDescent="0.25">
      <c r="A1138" s="1">
        <v>38435</v>
      </c>
      <c r="B1138">
        <v>424.70001200000002</v>
      </c>
      <c r="C1138">
        <f t="shared" si="189"/>
        <v>1.6209519222629999E-4</v>
      </c>
      <c r="D1138">
        <f t="shared" si="190"/>
        <v>397.2953539316</v>
      </c>
      <c r="E1138">
        <f t="shared" si="188"/>
        <v>2.8968786921907075E-2</v>
      </c>
      <c r="F1138">
        <f t="shared" si="191"/>
        <v>-5.1099484614969271E-4</v>
      </c>
      <c r="G1138">
        <f t="shared" si="192"/>
        <v>1.2906857162720432E-4</v>
      </c>
      <c r="H1138">
        <f t="shared" si="193"/>
        <v>-6.4006341777689702E-4</v>
      </c>
      <c r="I1138">
        <f t="shared" si="194"/>
        <v>4.0968117877624263E-7</v>
      </c>
      <c r="J1138">
        <f t="shared" si="197"/>
        <v>2.1870552614805633E-5</v>
      </c>
      <c r="K1138">
        <f t="shared" si="195"/>
        <v>4.4368801490785428</v>
      </c>
      <c r="L1138">
        <f t="shared" si="196"/>
        <v>364.41416115695347</v>
      </c>
    </row>
    <row r="1139" spans="1:12" x14ac:dyDescent="0.25">
      <c r="A1139" s="1">
        <v>38439</v>
      </c>
      <c r="B1139">
        <v>425.89999399999999</v>
      </c>
      <c r="C1139">
        <f t="shared" si="189"/>
        <v>1.6209519222629999E-4</v>
      </c>
      <c r="D1139">
        <f t="shared" si="190"/>
        <v>397.44366732066231</v>
      </c>
      <c r="E1139">
        <f t="shared" si="188"/>
        <v>3.0032052423395683E-2</v>
      </c>
      <c r="F1139">
        <f t="shared" si="191"/>
        <v>1.2253606937151496E-3</v>
      </c>
      <c r="G1139">
        <f t="shared" si="192"/>
        <v>1.2906857162720432E-4</v>
      </c>
      <c r="H1139">
        <f t="shared" si="193"/>
        <v>1.0962921220879452E-3</v>
      </c>
      <c r="I1139">
        <f t="shared" si="194"/>
        <v>1.2018564169520902E-6</v>
      </c>
      <c r="J1139">
        <f t="shared" si="197"/>
        <v>1.9591526263652383E-5</v>
      </c>
      <c r="K1139">
        <f t="shared" si="195"/>
        <v>4.470595312765071</v>
      </c>
      <c r="L1139">
        <f t="shared" si="196"/>
        <v>364.5224779950093</v>
      </c>
    </row>
    <row r="1140" spans="1:12" x14ac:dyDescent="0.25">
      <c r="A1140" s="1">
        <v>38440</v>
      </c>
      <c r="B1140">
        <v>426</v>
      </c>
      <c r="C1140">
        <f t="shared" si="189"/>
        <v>1.6209519222629999E-4</v>
      </c>
      <c r="D1140">
        <f t="shared" si="190"/>
        <v>397.59203607624511</v>
      </c>
      <c r="E1140">
        <f t="shared" si="188"/>
        <v>2.9971922378399629E-2</v>
      </c>
      <c r="F1140">
        <f t="shared" si="191"/>
        <v>1.0196514723004313E-4</v>
      </c>
      <c r="G1140">
        <f t="shared" si="192"/>
        <v>1.2906857162720432E-4</v>
      </c>
      <c r="H1140">
        <f t="shared" si="193"/>
        <v>-2.7103424397161187E-5</v>
      </c>
      <c r="I1140">
        <f t="shared" si="194"/>
        <v>7.3459561405263225E-10</v>
      </c>
      <c r="J1140">
        <f t="shared" si="197"/>
        <v>1.7890662211067509E-5</v>
      </c>
      <c r="K1140">
        <f t="shared" si="195"/>
        <v>4.5466567593638469</v>
      </c>
      <c r="L1140">
        <f t="shared" si="196"/>
        <v>364.63082702867837</v>
      </c>
    </row>
    <row r="1141" spans="1:12" x14ac:dyDescent="0.25">
      <c r="A1141" s="1">
        <v>38442</v>
      </c>
      <c r="B1141">
        <v>428.70001200000002</v>
      </c>
      <c r="C1141">
        <f t="shared" si="189"/>
        <v>1.6209519222629999E-4</v>
      </c>
      <c r="D1141">
        <f t="shared" si="190"/>
        <v>397.74046021901688</v>
      </c>
      <c r="E1141">
        <f t="shared" si="188"/>
        <v>3.2553723750685659E-2</v>
      </c>
      <c r="F1141">
        <f t="shared" si="191"/>
        <v>2.7438965645121272E-3</v>
      </c>
      <c r="G1141">
        <f t="shared" si="192"/>
        <v>1.2906857162720432E-4</v>
      </c>
      <c r="H1141">
        <f t="shared" si="193"/>
        <v>2.6148279928849228E-3</v>
      </c>
      <c r="I1141">
        <f t="shared" si="194"/>
        <v>6.8373254323745941E-6</v>
      </c>
      <c r="J1141">
        <f t="shared" si="197"/>
        <v>1.6437308018013986E-5</v>
      </c>
      <c r="K1141">
        <f t="shared" si="195"/>
        <v>4.3810580206388083</v>
      </c>
      <c r="L1141">
        <f t="shared" si="196"/>
        <v>364.73920826753039</v>
      </c>
    </row>
    <row r="1142" spans="1:12" x14ac:dyDescent="0.25">
      <c r="A1142" s="1">
        <v>38443</v>
      </c>
      <c r="B1142">
        <v>425.89999399999999</v>
      </c>
      <c r="C1142">
        <f t="shared" si="189"/>
        <v>1.6209519222629999E-4</v>
      </c>
      <c r="D1142">
        <f t="shared" si="190"/>
        <v>397.88893976965477</v>
      </c>
      <c r="E1142">
        <f t="shared" si="188"/>
        <v>2.9545766846716948E-2</v>
      </c>
      <c r="F1142">
        <f t="shared" si="191"/>
        <v>-2.8458617117421703E-3</v>
      </c>
      <c r="G1142">
        <f t="shared" si="192"/>
        <v>1.2906857162720432E-4</v>
      </c>
      <c r="H1142">
        <f t="shared" si="193"/>
        <v>-2.9749302833693746E-3</v>
      </c>
      <c r="I1142">
        <f t="shared" si="194"/>
        <v>8.8502101909081882E-6</v>
      </c>
      <c r="J1142">
        <f t="shared" si="197"/>
        <v>1.6002560434933518E-5</v>
      </c>
      <c r="K1142">
        <f t="shared" si="195"/>
        <v>4.3259175604890983</v>
      </c>
      <c r="L1142">
        <f t="shared" si="196"/>
        <v>364.84762172113795</v>
      </c>
    </row>
    <row r="1143" spans="1:12" x14ac:dyDescent="0.25">
      <c r="A1143" s="1">
        <v>38446</v>
      </c>
      <c r="B1143">
        <v>423.89999399999999</v>
      </c>
      <c r="C1143">
        <f t="shared" si="189"/>
        <v>1.6209519222629999E-4</v>
      </c>
      <c r="D1143">
        <f t="shared" si="190"/>
        <v>398.03747474884256</v>
      </c>
      <c r="E1143">
        <f t="shared" si="188"/>
        <v>2.7339448120096144E-2</v>
      </c>
      <c r="F1143">
        <f t="shared" si="191"/>
        <v>-2.0442235343942627E-3</v>
      </c>
      <c r="G1143">
        <f t="shared" si="192"/>
        <v>1.2906857162720432E-4</v>
      </c>
      <c r="H1143">
        <f t="shared" si="193"/>
        <v>-2.1732921060214671E-3</v>
      </c>
      <c r="I1143">
        <f t="shared" si="194"/>
        <v>4.7231985780952239E-6</v>
      </c>
      <c r="J1143">
        <f t="shared" si="197"/>
        <v>1.5869210310830742E-5</v>
      </c>
      <c r="K1143">
        <f t="shared" si="195"/>
        <v>4.4578099250511469</v>
      </c>
      <c r="L1143">
        <f t="shared" si="196"/>
        <v>364.95606739907635</v>
      </c>
    </row>
    <row r="1144" spans="1:12" x14ac:dyDescent="0.25">
      <c r="A1144" s="1">
        <v>38447</v>
      </c>
      <c r="B1144">
        <v>424.5</v>
      </c>
      <c r="C1144">
        <f t="shared" si="189"/>
        <v>1.6209519222629999E-4</v>
      </c>
      <c r="D1144">
        <f t="shared" si="190"/>
        <v>398.18606517727221</v>
      </c>
      <c r="E1144">
        <f t="shared" si="188"/>
        <v>2.779163708674659E-2</v>
      </c>
      <c r="F1144">
        <f t="shared" si="191"/>
        <v>6.1428415887698762E-4</v>
      </c>
      <c r="G1144">
        <f t="shared" si="192"/>
        <v>1.2906857162720432E-4</v>
      </c>
      <c r="H1144">
        <f t="shared" si="193"/>
        <v>4.852155872497833E-4</v>
      </c>
      <c r="I1144">
        <f t="shared" si="194"/>
        <v>2.3543416611015206E-7</v>
      </c>
      <c r="J1144">
        <f t="shared" si="197"/>
        <v>1.5341301709800607E-5</v>
      </c>
      <c r="K1144">
        <f t="shared" si="195"/>
        <v>4.6158692075181511</v>
      </c>
      <c r="L1144">
        <f t="shared" si="196"/>
        <v>365.06454531092379</v>
      </c>
    </row>
    <row r="1145" spans="1:12" x14ac:dyDescent="0.25">
      <c r="A1145" s="1">
        <v>38448</v>
      </c>
      <c r="B1145">
        <v>427.10000600000001</v>
      </c>
      <c r="C1145">
        <f t="shared" si="189"/>
        <v>1.6209519222629999E-4</v>
      </c>
      <c r="D1145">
        <f t="shared" si="190"/>
        <v>398.33471107564327</v>
      </c>
      <c r="E1145">
        <f t="shared" si="188"/>
        <v>3.0281424842442561E-2</v>
      </c>
      <c r="F1145">
        <f t="shared" si="191"/>
        <v>2.6518829479220685E-3</v>
      </c>
      <c r="G1145">
        <f t="shared" si="192"/>
        <v>1.2906857162720432E-4</v>
      </c>
      <c r="H1145">
        <f t="shared" si="193"/>
        <v>2.5228143762948642E-3</v>
      </c>
      <c r="I1145">
        <f t="shared" si="194"/>
        <v>6.3645923772400447E-6</v>
      </c>
      <c r="J1145">
        <f t="shared" si="197"/>
        <v>1.4467821123031317E-5</v>
      </c>
      <c r="K1145">
        <f t="shared" si="195"/>
        <v>4.4328964324707725</v>
      </c>
      <c r="L1145">
        <f t="shared" si="196"/>
        <v>365.17305546626136</v>
      </c>
    </row>
    <row r="1146" spans="1:12" x14ac:dyDescent="0.25">
      <c r="A1146" s="1">
        <v>38449</v>
      </c>
      <c r="B1146">
        <v>426.5</v>
      </c>
      <c r="C1146">
        <f t="shared" si="189"/>
        <v>1.6209519222629999E-4</v>
      </c>
      <c r="D1146">
        <f t="shared" si="190"/>
        <v>398.48341246466282</v>
      </c>
      <c r="E1146">
        <f t="shared" si="188"/>
        <v>2.9508787625864841E-2</v>
      </c>
      <c r="F1146">
        <f t="shared" si="191"/>
        <v>-6.1054202435162352E-4</v>
      </c>
      <c r="G1146">
        <f t="shared" si="192"/>
        <v>1.2906857162720432E-4</v>
      </c>
      <c r="H1146">
        <f t="shared" si="193"/>
        <v>-7.3961059597882784E-4</v>
      </c>
      <c r="I1146">
        <f t="shared" si="194"/>
        <v>5.4702383368415695E-7</v>
      </c>
      <c r="J1146">
        <f t="shared" si="197"/>
        <v>1.4413913178144193E-5</v>
      </c>
      <c r="K1146">
        <f t="shared" si="195"/>
        <v>4.6357442301823806</v>
      </c>
      <c r="L1146">
        <f t="shared" si="196"/>
        <v>365.28159787467303</v>
      </c>
    </row>
    <row r="1147" spans="1:12" x14ac:dyDescent="0.25">
      <c r="A1147" s="1">
        <v>38450</v>
      </c>
      <c r="B1147">
        <v>426.89999399999999</v>
      </c>
      <c r="C1147">
        <f t="shared" si="189"/>
        <v>1.6209519222629999E-4</v>
      </c>
      <c r="D1147">
        <f t="shared" si="190"/>
        <v>398.63216936504659</v>
      </c>
      <c r="E1147">
        <f t="shared" si="188"/>
        <v>2.9753805630114982E-2</v>
      </c>
      <c r="F1147">
        <f t="shared" si="191"/>
        <v>4.0711319647668276E-4</v>
      </c>
      <c r="G1147">
        <f t="shared" si="192"/>
        <v>1.2906857162720432E-4</v>
      </c>
      <c r="H1147">
        <f t="shared" si="193"/>
        <v>2.7804462484947844E-4</v>
      </c>
      <c r="I1147">
        <f t="shared" si="194"/>
        <v>7.7308813407687206E-8</v>
      </c>
      <c r="J1147">
        <f t="shared" si="197"/>
        <v>1.3774595220348316E-5</v>
      </c>
      <c r="K1147">
        <f t="shared" si="195"/>
        <v>4.6745975510310407</v>
      </c>
      <c r="L1147">
        <f t="shared" si="196"/>
        <v>365.39017254574543</v>
      </c>
    </row>
    <row r="1148" spans="1:12" x14ac:dyDescent="0.25">
      <c r="A1148" s="1">
        <v>38453</v>
      </c>
      <c r="B1148">
        <v>428.60000600000001</v>
      </c>
      <c r="C1148">
        <f t="shared" si="189"/>
        <v>1.6209519222629999E-4</v>
      </c>
      <c r="D1148">
        <f t="shared" si="190"/>
        <v>398.78098179751703</v>
      </c>
      <c r="E1148">
        <f t="shared" si="188"/>
        <v>3.1317734523396812E-2</v>
      </c>
      <c r="F1148">
        <f t="shared" si="191"/>
        <v>1.7260240855083708E-3</v>
      </c>
      <c r="G1148">
        <f t="shared" si="192"/>
        <v>1.2906857162720432E-4</v>
      </c>
      <c r="H1148">
        <f t="shared" si="193"/>
        <v>1.5969555138811665E-3</v>
      </c>
      <c r="I1148">
        <f t="shared" si="194"/>
        <v>2.5502669133154606E-6</v>
      </c>
      <c r="J1148">
        <f t="shared" si="197"/>
        <v>1.3226438623801432E-5</v>
      </c>
      <c r="K1148">
        <f t="shared" si="195"/>
        <v>4.6012999480427377</v>
      </c>
      <c r="L1148">
        <f t="shared" si="196"/>
        <v>365.49877948906828</v>
      </c>
    </row>
    <row r="1149" spans="1:12" x14ac:dyDescent="0.25">
      <c r="A1149" s="1">
        <v>38454</v>
      </c>
      <c r="B1149">
        <v>427.60000600000001</v>
      </c>
      <c r="C1149">
        <f t="shared" si="189"/>
        <v>1.6209519222629999E-4</v>
      </c>
      <c r="D1149">
        <f t="shared" si="190"/>
        <v>398.92984978280481</v>
      </c>
      <c r="E1149">
        <f t="shared" si="188"/>
        <v>3.0141169176319149E-2</v>
      </c>
      <c r="F1149">
        <f t="shared" si="191"/>
        <v>-1.0144701548511215E-3</v>
      </c>
      <c r="G1149">
        <f t="shared" si="192"/>
        <v>1.2906857162720432E-4</v>
      </c>
      <c r="H1149">
        <f t="shared" si="193"/>
        <v>-1.1435387264783258E-3</v>
      </c>
      <c r="I1149">
        <f t="shared" si="194"/>
        <v>1.3076808189556711E-6</v>
      </c>
      <c r="J1149">
        <f t="shared" si="197"/>
        <v>1.3051629267589903E-5</v>
      </c>
      <c r="K1149">
        <f t="shared" si="195"/>
        <v>4.6542637998212824</v>
      </c>
      <c r="L1149">
        <f t="shared" si="196"/>
        <v>365.60741871423403</v>
      </c>
    </row>
    <row r="1150" spans="1:12" x14ac:dyDescent="0.25">
      <c r="A1150" s="1">
        <v>38455</v>
      </c>
      <c r="B1150">
        <v>429.29998799999998</v>
      </c>
      <c r="C1150">
        <f t="shared" si="189"/>
        <v>1.6209519222629999E-4</v>
      </c>
      <c r="D1150">
        <f t="shared" si="190"/>
        <v>399.07877334164806</v>
      </c>
      <c r="E1150">
        <f t="shared" si="188"/>
        <v>3.1702247693247365E-2</v>
      </c>
      <c r="F1150">
        <f t="shared" si="191"/>
        <v>1.7231737091543131E-3</v>
      </c>
      <c r="G1150">
        <f t="shared" si="192"/>
        <v>1.2906857162720432E-4</v>
      </c>
      <c r="H1150">
        <f t="shared" si="193"/>
        <v>1.5941051375271088E-3</v>
      </c>
      <c r="I1150">
        <f t="shared" si="194"/>
        <v>2.5411711894903223E-6</v>
      </c>
      <c r="J1150">
        <f t="shared" si="197"/>
        <v>1.2787380717882225E-5</v>
      </c>
      <c r="K1150">
        <f t="shared" si="195"/>
        <v>4.6152248849813944</v>
      </c>
      <c r="L1150">
        <f t="shared" si="196"/>
        <v>365.71609023083795</v>
      </c>
    </row>
    <row r="1151" spans="1:12" x14ac:dyDescent="0.25">
      <c r="A1151" s="1">
        <v>38456</v>
      </c>
      <c r="B1151">
        <v>424</v>
      </c>
      <c r="C1151">
        <f t="shared" si="189"/>
        <v>1.6209519222629999E-4</v>
      </c>
      <c r="D1151">
        <f t="shared" si="190"/>
        <v>399.22775249479258</v>
      </c>
      <c r="E1151">
        <f t="shared" si="188"/>
        <v>2.6145132753923495E-2</v>
      </c>
      <c r="F1151">
        <f t="shared" si="191"/>
        <v>-5.3950197470977734E-3</v>
      </c>
      <c r="G1151">
        <f t="shared" si="192"/>
        <v>1.2906857162720432E-4</v>
      </c>
      <c r="H1151">
        <f t="shared" si="193"/>
        <v>-5.5240883187249777E-3</v>
      </c>
      <c r="I1151">
        <f t="shared" si="194"/>
        <v>3.051555175307375E-5</v>
      </c>
      <c r="J1151">
        <f t="shared" si="197"/>
        <v>1.2707356037775941E-5</v>
      </c>
      <c r="K1151">
        <f t="shared" si="195"/>
        <v>3.5170220163573305</v>
      </c>
      <c r="L1151">
        <f t="shared" si="196"/>
        <v>365.82479404847822</v>
      </c>
    </row>
    <row r="1152" spans="1:12" x14ac:dyDescent="0.25">
      <c r="A1152" s="1">
        <v>38457</v>
      </c>
      <c r="B1152">
        <v>424.89999399999999</v>
      </c>
      <c r="C1152">
        <f t="shared" si="189"/>
        <v>1.6209519222629999E-4</v>
      </c>
      <c r="D1152">
        <f t="shared" si="190"/>
        <v>399.37678726299282</v>
      </c>
      <c r="E1152">
        <f t="shared" si="188"/>
        <v>2.6903905925819593E-2</v>
      </c>
      <c r="F1152">
        <f t="shared" si="191"/>
        <v>9.2086836412264006E-4</v>
      </c>
      <c r="G1152">
        <f t="shared" si="192"/>
        <v>1.2906857162720432E-4</v>
      </c>
      <c r="H1152">
        <f t="shared" si="193"/>
        <v>7.9179979249543574E-4</v>
      </c>
      <c r="I1152">
        <f t="shared" si="194"/>
        <v>6.2694691139581511E-7</v>
      </c>
      <c r="J1152">
        <f t="shared" si="197"/>
        <v>1.5516294634571418E-5</v>
      </c>
      <c r="K1152">
        <f t="shared" si="195"/>
        <v>4.5976685212125465</v>
      </c>
      <c r="L1152">
        <f t="shared" si="196"/>
        <v>365.93353017675582</v>
      </c>
    </row>
    <row r="1153" spans="1:12" x14ac:dyDescent="0.25">
      <c r="A1153" s="1">
        <v>38460</v>
      </c>
      <c r="B1153">
        <v>427.5</v>
      </c>
      <c r="C1153">
        <f t="shared" si="189"/>
        <v>1.6209519222629999E-4</v>
      </c>
      <c r="D1153">
        <f t="shared" si="190"/>
        <v>399.52587766700992</v>
      </c>
      <c r="E1153">
        <f t="shared" si="188"/>
        <v>2.9391204840929497E-2</v>
      </c>
      <c r="F1153">
        <f t="shared" si="191"/>
        <v>2.6493941073364446E-3</v>
      </c>
      <c r="G1153">
        <f t="shared" si="192"/>
        <v>1.2906857162720432E-4</v>
      </c>
      <c r="H1153">
        <f t="shared" si="193"/>
        <v>2.5203255357092403E-3</v>
      </c>
      <c r="I1153">
        <f t="shared" si="194"/>
        <v>6.3520408059480696E-6</v>
      </c>
      <c r="J1153">
        <f t="shared" si="197"/>
        <v>1.4644852153270722E-5</v>
      </c>
      <c r="K1153">
        <f t="shared" si="195"/>
        <v>4.4299028962884339</v>
      </c>
      <c r="L1153">
        <f t="shared" si="196"/>
        <v>366.04229862527467</v>
      </c>
    </row>
    <row r="1154" spans="1:12" x14ac:dyDescent="0.25">
      <c r="A1154" s="1">
        <v>38461</v>
      </c>
      <c r="B1154">
        <v>432.89999399999999</v>
      </c>
      <c r="C1154">
        <f t="shared" si="189"/>
        <v>1.6209519222629999E-4</v>
      </c>
      <c r="D1154">
        <f t="shared" si="190"/>
        <v>399.67502372761317</v>
      </c>
      <c r="E1154">
        <f t="shared" ref="E1154:E1217" si="198">LOG(B1154) - LOG(D1154)</f>
        <v>3.4680570378340825E-2</v>
      </c>
      <c r="F1154">
        <f t="shared" si="191"/>
        <v>5.4514607296374251E-3</v>
      </c>
      <c r="G1154">
        <f t="shared" si="192"/>
        <v>1.2906857162720432E-4</v>
      </c>
      <c r="H1154">
        <f t="shared" si="193"/>
        <v>5.3223921580102208E-3</v>
      </c>
      <c r="I1154">
        <f t="shared" si="194"/>
        <v>2.8327858283648697E-5</v>
      </c>
      <c r="J1154">
        <f t="shared" si="197"/>
        <v>1.4551061552272218E-5</v>
      </c>
      <c r="K1154">
        <f t="shared" si="195"/>
        <v>3.6765898682794771</v>
      </c>
      <c r="L1154">
        <f t="shared" si="196"/>
        <v>366.15109940364152</v>
      </c>
    </row>
    <row r="1155" spans="1:12" x14ac:dyDescent="0.25">
      <c r="A1155" s="1">
        <v>38462</v>
      </c>
      <c r="B1155">
        <v>435.29998799999998</v>
      </c>
      <c r="C1155">
        <f t="shared" ref="C1155:C1218" si="199">P$5</f>
        <v>1.6209519222629999E-4</v>
      </c>
      <c r="D1155">
        <f t="shared" si="190"/>
        <v>399.82422546557927</v>
      </c>
      <c r="E1155">
        <f t="shared" si="198"/>
        <v>3.6919550577403371E-2</v>
      </c>
      <c r="F1155">
        <f t="shared" si="191"/>
        <v>2.4010753912886429E-3</v>
      </c>
      <c r="G1155">
        <f t="shared" si="192"/>
        <v>1.2906857162720432E-4</v>
      </c>
      <c r="H1155">
        <f t="shared" si="193"/>
        <v>2.2720068196614386E-3</v>
      </c>
      <c r="I1155">
        <f t="shared" si="194"/>
        <v>5.1620149885880844E-6</v>
      </c>
      <c r="J1155">
        <f t="shared" si="197"/>
        <v>1.6733494167489464E-5</v>
      </c>
      <c r="K1155">
        <f t="shared" si="195"/>
        <v>4.4258685777424693</v>
      </c>
      <c r="L1155">
        <f t="shared" si="196"/>
        <v>366.25993252146588</v>
      </c>
    </row>
    <row r="1156" spans="1:12" x14ac:dyDescent="0.25">
      <c r="A1156" s="1">
        <v>38463</v>
      </c>
      <c r="B1156">
        <v>433</v>
      </c>
      <c r="C1156">
        <f t="shared" si="199"/>
        <v>1.6209519222629999E-4</v>
      </c>
      <c r="D1156">
        <f t="shared" ref="D1156:D1219" si="200">POWER(10,LOG(D1155)+$C1156)</f>
        <v>399.97348290169333</v>
      </c>
      <c r="E1156">
        <f t="shared" si="198"/>
        <v>3.4456696553425203E-2</v>
      </c>
      <c r="F1156">
        <f t="shared" ref="F1156:F1219" si="201">LOG(B1156)-LOG(B1155)</f>
        <v>-2.30075883175207E-3</v>
      </c>
      <c r="G1156">
        <f t="shared" ref="G1156:G1219" si="202">S$4</f>
        <v>1.2906857162720432E-4</v>
      </c>
      <c r="H1156">
        <f t="shared" ref="H1156:H1219" si="203">F1156-G1156</f>
        <v>-2.4298274033792743E-3</v>
      </c>
      <c r="I1156">
        <f t="shared" ref="I1156:I1219" si="204">H1156*H1156</f>
        <v>5.9040612102128666E-6</v>
      </c>
      <c r="J1156">
        <f t="shared" si="197"/>
        <v>1.6062208053757981E-5</v>
      </c>
      <c r="K1156">
        <f t="shared" ref="K1156:K1219" si="205">-0.5*LN(2*PI()*J1156)-I1156/2/J1156</f>
        <v>4.4167948053565702</v>
      </c>
      <c r="L1156">
        <f t="shared" ref="L1156:L1219" si="206">POWER(10,LOG(L1155)+$G1156)</f>
        <v>366.3687979883602</v>
      </c>
    </row>
    <row r="1157" spans="1:12" x14ac:dyDescent="0.25">
      <c r="A1157" s="1">
        <v>38464</v>
      </c>
      <c r="B1157">
        <v>434.29998799999998</v>
      </c>
      <c r="C1157">
        <f t="shared" si="199"/>
        <v>1.6209519222629999E-4</v>
      </c>
      <c r="D1157">
        <f t="shared" si="200"/>
        <v>400.12279605674792</v>
      </c>
      <c r="E1157">
        <f t="shared" si="198"/>
        <v>3.5596522370215045E-2</v>
      </c>
      <c r="F1157">
        <f t="shared" si="201"/>
        <v>1.3019210090159383E-3</v>
      </c>
      <c r="G1157">
        <f t="shared" si="202"/>
        <v>1.2906857162720432E-4</v>
      </c>
      <c r="H1157">
        <f t="shared" si="203"/>
        <v>1.172852437388734E-3</v>
      </c>
      <c r="I1157">
        <f t="shared" si="204"/>
        <v>1.3755828398886942E-6</v>
      </c>
      <c r="J1157">
        <f t="shared" ref="J1157:J1220" si="207">S$7+S$5*I1156+S$6*J1156</f>
        <v>1.5613437627589109E-5</v>
      </c>
      <c r="K1157">
        <f t="shared" si="205"/>
        <v>4.5706995324073567</v>
      </c>
      <c r="L1157">
        <f t="shared" si="206"/>
        <v>366.47769581393976</v>
      </c>
    </row>
    <row r="1158" spans="1:12" x14ac:dyDescent="0.25">
      <c r="A1158" s="1">
        <v>38467</v>
      </c>
      <c r="B1158">
        <v>434.60000600000001</v>
      </c>
      <c r="C1158">
        <f t="shared" si="199"/>
        <v>1.6209519222629999E-4</v>
      </c>
      <c r="D1158">
        <f t="shared" si="200"/>
        <v>400.27216495154369</v>
      </c>
      <c r="E1158">
        <f t="shared" si="198"/>
        <v>3.5734337795894966E-2</v>
      </c>
      <c r="F1158">
        <f t="shared" si="201"/>
        <v>2.9991061790646256E-4</v>
      </c>
      <c r="G1158">
        <f t="shared" si="202"/>
        <v>1.2906857162720432E-4</v>
      </c>
      <c r="H1158">
        <f t="shared" si="203"/>
        <v>1.7084204627925825E-4</v>
      </c>
      <c r="I1158">
        <f t="shared" si="204"/>
        <v>2.9187004776884216E-8</v>
      </c>
      <c r="J1158">
        <f t="shared" si="207"/>
        <v>1.4797663213821593E-5</v>
      </c>
      <c r="K1158">
        <f t="shared" si="205"/>
        <v>4.6405959039332325</v>
      </c>
      <c r="L1158">
        <f t="shared" si="206"/>
        <v>366.58662600782282</v>
      </c>
    </row>
    <row r="1159" spans="1:12" x14ac:dyDescent="0.25">
      <c r="A1159" s="1">
        <v>38468</v>
      </c>
      <c r="B1159">
        <v>437.89999399999999</v>
      </c>
      <c r="C1159">
        <f t="shared" si="199"/>
        <v>1.6209519222629999E-4</v>
      </c>
      <c r="D1159">
        <f t="shared" si="200"/>
        <v>400.42158960688835</v>
      </c>
      <c r="E1159">
        <f t="shared" si="198"/>
        <v>3.885745386490802E-2</v>
      </c>
      <c r="F1159">
        <f t="shared" si="201"/>
        <v>3.2852112612395956E-3</v>
      </c>
      <c r="G1159">
        <f t="shared" si="202"/>
        <v>1.2906857162720432E-4</v>
      </c>
      <c r="H1159">
        <f t="shared" si="203"/>
        <v>3.1561426896123913E-3</v>
      </c>
      <c r="I1159">
        <f t="shared" si="204"/>
        <v>9.9612366771937397E-6</v>
      </c>
      <c r="J1159">
        <f t="shared" si="207"/>
        <v>1.4021529533903968E-5</v>
      </c>
      <c r="K1159">
        <f t="shared" si="205"/>
        <v>4.3133075606993678</v>
      </c>
      <c r="L1159">
        <f t="shared" si="206"/>
        <v>366.69558857963023</v>
      </c>
    </row>
    <row r="1160" spans="1:12" x14ac:dyDescent="0.25">
      <c r="A1160" s="1">
        <v>38469</v>
      </c>
      <c r="B1160">
        <v>433</v>
      </c>
      <c r="C1160">
        <f t="shared" si="199"/>
        <v>1.6209519222629999E-4</v>
      </c>
      <c r="D1160">
        <f t="shared" si="200"/>
        <v>400.57107004359773</v>
      </c>
      <c r="E1160">
        <f t="shared" si="198"/>
        <v>3.3808315784519927E-2</v>
      </c>
      <c r="F1160">
        <f t="shared" si="201"/>
        <v>-4.8870428881619965E-3</v>
      </c>
      <c r="G1160">
        <f t="shared" si="202"/>
        <v>1.2906857162720432E-4</v>
      </c>
      <c r="H1160">
        <f t="shared" si="203"/>
        <v>-5.0161114597892008E-3</v>
      </c>
      <c r="I1160">
        <f t="shared" si="204"/>
        <v>2.5161374177028546E-5</v>
      </c>
      <c r="J1160">
        <f t="shared" si="207"/>
        <v>1.4434105658379443E-5</v>
      </c>
      <c r="K1160">
        <f t="shared" si="205"/>
        <v>3.782425319504914</v>
      </c>
      <c r="L1160">
        <f t="shared" si="206"/>
        <v>366.80458353898598</v>
      </c>
    </row>
    <row r="1161" spans="1:12" x14ac:dyDescent="0.25">
      <c r="A1161" s="1">
        <v>38471</v>
      </c>
      <c r="B1161">
        <v>435</v>
      </c>
      <c r="C1161">
        <f t="shared" si="199"/>
        <v>1.6209519222629999E-4</v>
      </c>
      <c r="D1161">
        <f t="shared" si="200"/>
        <v>400.72060628249511</v>
      </c>
      <c r="E1161">
        <f t="shared" si="198"/>
        <v>3.5647581193565703E-2</v>
      </c>
      <c r="F1161">
        <f t="shared" si="201"/>
        <v>2.0013606012718732E-3</v>
      </c>
      <c r="G1161">
        <f t="shared" si="202"/>
        <v>1.2906857162720432E-4</v>
      </c>
      <c r="H1161">
        <f t="shared" si="203"/>
        <v>1.8722920296446689E-3</v>
      </c>
      <c r="I1161">
        <f t="shared" si="204"/>
        <v>3.5054774442709536E-6</v>
      </c>
      <c r="J1161">
        <f t="shared" si="207"/>
        <v>1.6317002046503351E-5</v>
      </c>
      <c r="K1161">
        <f t="shared" si="205"/>
        <v>4.4852949900244985</v>
      </c>
      <c r="L1161">
        <f t="shared" si="206"/>
        <v>366.91361089551674</v>
      </c>
    </row>
    <row r="1162" spans="1:12" x14ac:dyDescent="0.25">
      <c r="A1162" s="1">
        <v>38474</v>
      </c>
      <c r="B1162">
        <v>429.5</v>
      </c>
      <c r="C1162">
        <f t="shared" si="199"/>
        <v>1.6209519222629999E-4</v>
      </c>
      <c r="D1162">
        <f t="shared" si="200"/>
        <v>400.87019834441219</v>
      </c>
      <c r="E1162">
        <f t="shared" si="198"/>
        <v>2.9959397213963346E-2</v>
      </c>
      <c r="F1162">
        <f t="shared" si="201"/>
        <v>-5.5260887873762599E-3</v>
      </c>
      <c r="G1162">
        <f t="shared" si="202"/>
        <v>1.2906857162720432E-4</v>
      </c>
      <c r="H1162">
        <f t="shared" si="203"/>
        <v>-5.6551573590034642E-3</v>
      </c>
      <c r="I1162">
        <f t="shared" si="204"/>
        <v>3.1980804755091039E-5</v>
      </c>
      <c r="J1162">
        <f t="shared" si="207"/>
        <v>1.5566474292104733E-5</v>
      </c>
      <c r="K1162">
        <f t="shared" si="205"/>
        <v>3.5890235827261492</v>
      </c>
      <c r="L1162">
        <f t="shared" si="206"/>
        <v>367.02267065885212</v>
      </c>
    </row>
    <row r="1163" spans="1:12" x14ac:dyDescent="0.25">
      <c r="A1163" s="1">
        <v>38475</v>
      </c>
      <c r="B1163">
        <v>426.70001200000002</v>
      </c>
      <c r="C1163">
        <f t="shared" si="199"/>
        <v>1.6209519222629999E-4</v>
      </c>
      <c r="D1163">
        <f t="shared" si="200"/>
        <v>401.01984625018821</v>
      </c>
      <c r="E1163">
        <f t="shared" si="198"/>
        <v>2.6956788927366304E-2</v>
      </c>
      <c r="F1163">
        <f t="shared" si="201"/>
        <v>-2.8405130943709445E-3</v>
      </c>
      <c r="G1163">
        <f t="shared" si="202"/>
        <v>1.2906857162720432E-4</v>
      </c>
      <c r="H1163">
        <f t="shared" si="203"/>
        <v>-2.9695816659981488E-3</v>
      </c>
      <c r="I1163">
        <f t="shared" si="204"/>
        <v>8.8184152710323416E-6</v>
      </c>
      <c r="J1163">
        <f t="shared" si="207"/>
        <v>1.7902506388215633E-5</v>
      </c>
      <c r="K1163">
        <f t="shared" si="205"/>
        <v>4.3000564204360003</v>
      </c>
      <c r="L1163">
        <f t="shared" si="206"/>
        <v>367.13176283862458</v>
      </c>
    </row>
    <row r="1164" spans="1:12" x14ac:dyDescent="0.25">
      <c r="A1164" s="1">
        <v>38476</v>
      </c>
      <c r="B1164">
        <v>429</v>
      </c>
      <c r="C1164">
        <f t="shared" si="199"/>
        <v>1.6209519222629999E-4</v>
      </c>
      <c r="D1164">
        <f t="shared" si="200"/>
        <v>401.16955002067033</v>
      </c>
      <c r="E1164">
        <f t="shared" si="198"/>
        <v>2.9129330846974E-2</v>
      </c>
      <c r="F1164">
        <f t="shared" si="201"/>
        <v>2.3346371118342368E-3</v>
      </c>
      <c r="G1164">
        <f t="shared" si="202"/>
        <v>1.2906857162720432E-4</v>
      </c>
      <c r="H1164">
        <f t="shared" si="203"/>
        <v>2.2055685402070325E-3</v>
      </c>
      <c r="I1164">
        <f t="shared" si="204"/>
        <v>4.8645325855509802E-6</v>
      </c>
      <c r="J1164">
        <f t="shared" si="207"/>
        <v>1.735168829729619E-5</v>
      </c>
      <c r="K1164">
        <f t="shared" si="205"/>
        <v>4.4217972220378012</v>
      </c>
      <c r="L1164">
        <f t="shared" si="206"/>
        <v>367.24088744446942</v>
      </c>
    </row>
    <row r="1165" spans="1:12" x14ac:dyDescent="0.25">
      <c r="A1165" s="1">
        <v>38477</v>
      </c>
      <c r="B1165">
        <v>429.79998799999998</v>
      </c>
      <c r="C1165">
        <f t="shared" si="199"/>
        <v>1.6209519222629999E-4</v>
      </c>
      <c r="D1165">
        <f t="shared" si="200"/>
        <v>401.31930967671303</v>
      </c>
      <c r="E1165">
        <f t="shared" si="198"/>
        <v>2.977634249996175E-2</v>
      </c>
      <c r="F1165">
        <f t="shared" si="201"/>
        <v>8.0910684521429133E-4</v>
      </c>
      <c r="G1165">
        <f t="shared" si="202"/>
        <v>1.2906857162720432E-4</v>
      </c>
      <c r="H1165">
        <f t="shared" si="203"/>
        <v>6.8003827358708701E-4</v>
      </c>
      <c r="I1165">
        <f t="shared" si="204"/>
        <v>4.6245205354330578E-7</v>
      </c>
      <c r="J1165">
        <f t="shared" si="207"/>
        <v>1.6515094631886359E-5</v>
      </c>
      <c r="K1165">
        <f t="shared" si="205"/>
        <v>4.5726784611245632</v>
      </c>
      <c r="L1165">
        <f t="shared" si="206"/>
        <v>367.35004448602484</v>
      </c>
    </row>
    <row r="1166" spans="1:12" x14ac:dyDescent="0.25">
      <c r="A1166" s="1">
        <v>38478</v>
      </c>
      <c r="B1166">
        <v>426.10000600000001</v>
      </c>
      <c r="C1166">
        <f t="shared" si="199"/>
        <v>1.6209519222629999E-4</v>
      </c>
      <c r="D1166">
        <f t="shared" si="200"/>
        <v>401.46912523917877</v>
      </c>
      <c r="E1166">
        <f t="shared" si="198"/>
        <v>2.5859388593638233E-2</v>
      </c>
      <c r="F1166">
        <f t="shared" si="201"/>
        <v>-3.7548587140974199E-3</v>
      </c>
      <c r="G1166">
        <f t="shared" si="202"/>
        <v>1.2906857162720432E-4</v>
      </c>
      <c r="H1166">
        <f t="shared" si="203"/>
        <v>-3.8839272857246242E-3</v>
      </c>
      <c r="I1166">
        <f t="shared" si="204"/>
        <v>1.5084891160796246E-5</v>
      </c>
      <c r="J1166">
        <f t="shared" si="207"/>
        <v>1.5409020222266574E-5</v>
      </c>
      <c r="K1166">
        <f t="shared" si="205"/>
        <v>4.1318577228634821</v>
      </c>
      <c r="L1166">
        <f t="shared" si="206"/>
        <v>367.45923397293188</v>
      </c>
    </row>
    <row r="1167" spans="1:12" x14ac:dyDescent="0.25">
      <c r="A1167" s="1">
        <v>38481</v>
      </c>
      <c r="B1167">
        <v>426.20001200000002</v>
      </c>
      <c r="C1167">
        <f t="shared" si="199"/>
        <v>1.6209519222629999E-4</v>
      </c>
      <c r="D1167">
        <f t="shared" si="200"/>
        <v>401.61899672893753</v>
      </c>
      <c r="E1167">
        <f t="shared" si="198"/>
        <v>2.5799210691660246E-2</v>
      </c>
      <c r="F1167">
        <f t="shared" si="201"/>
        <v>1.0191729024811025E-4</v>
      </c>
      <c r="G1167">
        <f t="shared" si="202"/>
        <v>1.2906857162720432E-4</v>
      </c>
      <c r="H1167">
        <f t="shared" si="203"/>
        <v>-2.7151281379094068E-5</v>
      </c>
      <c r="I1167">
        <f t="shared" si="204"/>
        <v>7.3719208052674032E-10</v>
      </c>
      <c r="J1167">
        <f t="shared" si="207"/>
        <v>1.604504508356829E-5</v>
      </c>
      <c r="K1167">
        <f t="shared" si="205"/>
        <v>4.6010937310109172</v>
      </c>
      <c r="L1167">
        <f t="shared" si="206"/>
        <v>367.56845591483443</v>
      </c>
    </row>
    <row r="1168" spans="1:12" x14ac:dyDescent="0.25">
      <c r="A1168" s="1">
        <v>38482</v>
      </c>
      <c r="B1168">
        <v>427.20001200000002</v>
      </c>
      <c r="C1168">
        <f t="shared" si="199"/>
        <v>1.6209519222629999E-4</v>
      </c>
      <c r="D1168">
        <f t="shared" si="200"/>
        <v>401.76892416686769</v>
      </c>
      <c r="E1168">
        <f t="shared" si="198"/>
        <v>2.6654914113127592E-2</v>
      </c>
      <c r="F1168">
        <f t="shared" si="201"/>
        <v>1.0177986136934436E-3</v>
      </c>
      <c r="G1168">
        <f t="shared" si="202"/>
        <v>1.2906857162720432E-4</v>
      </c>
      <c r="H1168">
        <f t="shared" si="203"/>
        <v>8.8873004206623928E-4</v>
      </c>
      <c r="I1168">
        <f t="shared" si="204"/>
        <v>7.8984108767105943E-7</v>
      </c>
      <c r="J1168">
        <f t="shared" si="207"/>
        <v>1.4994051292230119E-5</v>
      </c>
      <c r="K1168">
        <f t="shared" si="205"/>
        <v>4.6086514932304095</v>
      </c>
      <c r="L1168">
        <f t="shared" si="206"/>
        <v>367.67771032137927</v>
      </c>
    </row>
    <row r="1169" spans="1:12" x14ac:dyDescent="0.25">
      <c r="A1169" s="1">
        <v>38483</v>
      </c>
      <c r="B1169">
        <v>427.20001200000002</v>
      </c>
      <c r="C1169">
        <f t="shared" si="199"/>
        <v>1.6209519222629999E-4</v>
      </c>
      <c r="D1169">
        <f t="shared" si="200"/>
        <v>401.91890757385517</v>
      </c>
      <c r="E1169">
        <f t="shared" si="198"/>
        <v>2.6492818920901495E-2</v>
      </c>
      <c r="F1169">
        <f t="shared" si="201"/>
        <v>0</v>
      </c>
      <c r="G1169">
        <f t="shared" si="202"/>
        <v>1.2906857162720432E-4</v>
      </c>
      <c r="H1169">
        <f t="shared" si="203"/>
        <v>-1.2906857162720432E-4</v>
      </c>
      <c r="I1169">
        <f t="shared" si="204"/>
        <v>1.6658696181886772E-8</v>
      </c>
      <c r="J1169">
        <f t="shared" si="207"/>
        <v>1.4253183053094017E-5</v>
      </c>
      <c r="K1169">
        <f t="shared" si="205"/>
        <v>4.6597422336984362</v>
      </c>
      <c r="L1169">
        <f t="shared" si="206"/>
        <v>367.78699720221613</v>
      </c>
    </row>
    <row r="1170" spans="1:12" x14ac:dyDescent="0.25">
      <c r="A1170" s="1">
        <v>38484</v>
      </c>
      <c r="B1170">
        <v>421.60000600000001</v>
      </c>
      <c r="C1170">
        <f t="shared" si="199"/>
        <v>1.6209519222629999E-4</v>
      </c>
      <c r="D1170">
        <f t="shared" si="200"/>
        <v>402.068946970794</v>
      </c>
      <c r="E1170">
        <f t="shared" si="198"/>
        <v>2.060007589404389E-2</v>
      </c>
      <c r="F1170">
        <f t="shared" si="201"/>
        <v>-5.7306478346310641E-3</v>
      </c>
      <c r="G1170">
        <f t="shared" si="202"/>
        <v>1.2906857162720432E-4</v>
      </c>
      <c r="H1170">
        <f t="shared" si="203"/>
        <v>-5.8597164062582684E-3</v>
      </c>
      <c r="I1170">
        <f t="shared" si="204"/>
        <v>3.4336276361772318E-5</v>
      </c>
      <c r="J1170">
        <f t="shared" si="207"/>
        <v>1.359446464365676E-5</v>
      </c>
      <c r="K1170">
        <f t="shared" si="205"/>
        <v>3.4211082895440783</v>
      </c>
      <c r="L1170">
        <f t="shared" si="206"/>
        <v>367.89631656699737</v>
      </c>
    </row>
    <row r="1171" spans="1:12" x14ac:dyDescent="0.25">
      <c r="A1171" s="1">
        <v>38485</v>
      </c>
      <c r="B1171">
        <v>420.20001200000002</v>
      </c>
      <c r="C1171">
        <f t="shared" si="199"/>
        <v>1.6209519222629999E-4</v>
      </c>
      <c r="D1171">
        <f t="shared" si="200"/>
        <v>402.21904237858524</v>
      </c>
      <c r="E1171">
        <f t="shared" si="198"/>
        <v>1.8993432789106812E-2</v>
      </c>
      <c r="F1171">
        <f t="shared" si="201"/>
        <v>-1.4445479127105365E-3</v>
      </c>
      <c r="G1171">
        <f t="shared" si="202"/>
        <v>1.2906857162720432E-4</v>
      </c>
      <c r="H1171">
        <f t="shared" si="203"/>
        <v>-1.5736164843377408E-3</v>
      </c>
      <c r="I1171">
        <f t="shared" si="204"/>
        <v>2.4762688397794711E-6</v>
      </c>
      <c r="J1171">
        <f t="shared" si="207"/>
        <v>1.6602196215380029E-5</v>
      </c>
      <c r="K1171">
        <f t="shared" si="205"/>
        <v>4.5094727072051439</v>
      </c>
      <c r="L1171">
        <f t="shared" si="206"/>
        <v>368.00566842537853</v>
      </c>
    </row>
    <row r="1172" spans="1:12" x14ac:dyDescent="0.25">
      <c r="A1172" s="1">
        <v>38488</v>
      </c>
      <c r="B1172">
        <v>418.89999399999999</v>
      </c>
      <c r="C1172">
        <f t="shared" si="199"/>
        <v>1.6209519222629999E-4</v>
      </c>
      <c r="D1172">
        <f t="shared" si="200"/>
        <v>402.36919381813829</v>
      </c>
      <c r="E1172">
        <f t="shared" si="198"/>
        <v>1.7485631265159896E-2</v>
      </c>
      <c r="F1172">
        <f t="shared" si="201"/>
        <v>-1.3457063317203755E-3</v>
      </c>
      <c r="G1172">
        <f t="shared" si="202"/>
        <v>1.2906857162720432E-4</v>
      </c>
      <c r="H1172">
        <f t="shared" si="203"/>
        <v>-1.4747749033475798E-3</v>
      </c>
      <c r="I1172">
        <f t="shared" si="204"/>
        <v>2.1749610155438634E-6</v>
      </c>
      <c r="J1172">
        <f t="shared" si="207"/>
        <v>1.5683847406001339E-5</v>
      </c>
      <c r="K1172">
        <f t="shared" si="205"/>
        <v>4.5431634573940505</v>
      </c>
      <c r="L1172">
        <f t="shared" si="206"/>
        <v>368.11505278701776</v>
      </c>
    </row>
    <row r="1173" spans="1:12" x14ac:dyDescent="0.25">
      <c r="A1173" s="1">
        <v>38489</v>
      </c>
      <c r="B1173">
        <v>419.39999399999999</v>
      </c>
      <c r="C1173">
        <f t="shared" si="199"/>
        <v>1.6209519222629999E-4</v>
      </c>
      <c r="D1173">
        <f t="shared" si="200"/>
        <v>402.51940131037014</v>
      </c>
      <c r="E1173">
        <f t="shared" si="198"/>
        <v>1.7841601848455291E-2</v>
      </c>
      <c r="F1173">
        <f t="shared" si="201"/>
        <v>5.1806577552149236E-4</v>
      </c>
      <c r="G1173">
        <f t="shared" si="202"/>
        <v>1.2906857162720432E-4</v>
      </c>
      <c r="H1173">
        <f t="shared" si="203"/>
        <v>3.8899720389428804E-4</v>
      </c>
      <c r="I1173">
        <f t="shared" si="204"/>
        <v>1.513188246375743E-7</v>
      </c>
      <c r="J1173">
        <f t="shared" si="207"/>
        <v>1.4934777722168368E-5</v>
      </c>
      <c r="K1173">
        <f t="shared" si="205"/>
        <v>4.6319044729978067</v>
      </c>
      <c r="L1173">
        <f t="shared" si="206"/>
        <v>368.22446966157622</v>
      </c>
    </row>
    <row r="1174" spans="1:12" x14ac:dyDescent="0.25">
      <c r="A1174" s="1">
        <v>38490</v>
      </c>
      <c r="B1174">
        <v>421.5</v>
      </c>
      <c r="C1174">
        <f t="shared" si="199"/>
        <v>1.6209519222629999E-4</v>
      </c>
      <c r="D1174">
        <f t="shared" si="200"/>
        <v>402.66966487620533</v>
      </c>
      <c r="E1174">
        <f t="shared" si="198"/>
        <v>1.9848665700747947E-2</v>
      </c>
      <c r="F1174">
        <f t="shared" si="201"/>
        <v>2.1691590445187536E-3</v>
      </c>
      <c r="G1174">
        <f t="shared" si="202"/>
        <v>1.2906857162720432E-4</v>
      </c>
      <c r="H1174">
        <f t="shared" si="203"/>
        <v>2.0400904728915493E-3</v>
      </c>
      <c r="I1174">
        <f t="shared" si="204"/>
        <v>4.1619691375828657E-6</v>
      </c>
      <c r="J1174">
        <f t="shared" si="207"/>
        <v>1.4141288520533163E-5</v>
      </c>
      <c r="K1174">
        <f t="shared" si="205"/>
        <v>4.5171107100731476</v>
      </c>
      <c r="L1174">
        <f t="shared" si="206"/>
        <v>368.33391905871787</v>
      </c>
    </row>
    <row r="1175" spans="1:12" x14ac:dyDescent="0.25">
      <c r="A1175" s="1">
        <v>38491</v>
      </c>
      <c r="B1175">
        <v>420.5</v>
      </c>
      <c r="C1175">
        <f t="shared" si="199"/>
        <v>1.6209519222629999E-4</v>
      </c>
      <c r="D1175">
        <f t="shared" si="200"/>
        <v>402.81998453657729</v>
      </c>
      <c r="E1175">
        <f t="shared" si="198"/>
        <v>1.8654991681691158E-2</v>
      </c>
      <c r="F1175">
        <f t="shared" si="201"/>
        <v>-1.0315788268302484E-3</v>
      </c>
      <c r="G1175">
        <f t="shared" si="202"/>
        <v>1.2906857162720432E-4</v>
      </c>
      <c r="H1175">
        <f t="shared" si="203"/>
        <v>-1.1606473984574527E-3</v>
      </c>
      <c r="I1175">
        <f t="shared" si="204"/>
        <v>1.347102383546053E-6</v>
      </c>
      <c r="J1175">
        <f t="shared" si="207"/>
        <v>1.3932472336403674E-5</v>
      </c>
      <c r="K1175">
        <f t="shared" si="205"/>
        <v>4.6233616363251162</v>
      </c>
      <c r="L1175">
        <f t="shared" si="206"/>
        <v>368.4434009881096</v>
      </c>
    </row>
    <row r="1176" spans="1:12" x14ac:dyDescent="0.25">
      <c r="A1176" s="1">
        <v>38492</v>
      </c>
      <c r="B1176">
        <v>417.39999399999999</v>
      </c>
      <c r="C1176">
        <f t="shared" si="199"/>
        <v>1.6209519222629999E-4</v>
      </c>
      <c r="D1176">
        <f t="shared" si="200"/>
        <v>402.97036031242624</v>
      </c>
      <c r="E1176">
        <f t="shared" si="198"/>
        <v>1.5279334842115855E-2</v>
      </c>
      <c r="F1176">
        <f t="shared" si="201"/>
        <v>-3.2135616473487616E-3</v>
      </c>
      <c r="G1176">
        <f t="shared" si="202"/>
        <v>1.2906857162720432E-4</v>
      </c>
      <c r="H1176">
        <f t="shared" si="203"/>
        <v>-3.3426302189759659E-3</v>
      </c>
      <c r="I1176">
        <f t="shared" si="204"/>
        <v>1.1173176780811314E-5</v>
      </c>
      <c r="J1176">
        <f t="shared" si="207"/>
        <v>1.3480239100734295E-5</v>
      </c>
      <c r="K1176">
        <f t="shared" si="205"/>
        <v>4.2737763347508197</v>
      </c>
      <c r="L1176">
        <f t="shared" si="206"/>
        <v>368.55291545942123</v>
      </c>
    </row>
    <row r="1177" spans="1:12" x14ac:dyDescent="0.25">
      <c r="A1177" s="1">
        <v>38495</v>
      </c>
      <c r="B1177">
        <v>416.60000600000001</v>
      </c>
      <c r="C1177">
        <f t="shared" si="199"/>
        <v>1.6209519222629999E-4</v>
      </c>
      <c r="D1177">
        <f t="shared" si="200"/>
        <v>403.12079222470044</v>
      </c>
      <c r="E1177">
        <f t="shared" si="198"/>
        <v>1.4284073029875444E-2</v>
      </c>
      <c r="F1177">
        <f t="shared" si="201"/>
        <v>-8.3316662001386987E-4</v>
      </c>
      <c r="G1177">
        <f t="shared" si="202"/>
        <v>1.2906857162720432E-4</v>
      </c>
      <c r="H1177">
        <f t="shared" si="203"/>
        <v>-9.6223519164107419E-4</v>
      </c>
      <c r="I1177">
        <f t="shared" si="204"/>
        <v>9.2589656403253478E-7</v>
      </c>
      <c r="J1177">
        <f t="shared" si="207"/>
        <v>1.4135224473187728E-5</v>
      </c>
      <c r="K1177">
        <f t="shared" si="205"/>
        <v>4.6317304176323839</v>
      </c>
      <c r="L1177">
        <f t="shared" si="206"/>
        <v>368.66246248232522</v>
      </c>
    </row>
    <row r="1178" spans="1:12" x14ac:dyDescent="0.25">
      <c r="A1178" s="1">
        <v>38496</v>
      </c>
      <c r="B1178">
        <v>417.5</v>
      </c>
      <c r="C1178">
        <f t="shared" si="199"/>
        <v>1.6209519222629999E-4</v>
      </c>
      <c r="D1178">
        <f t="shared" si="200"/>
        <v>403.27128029435607</v>
      </c>
      <c r="E1178">
        <f t="shared" si="198"/>
        <v>1.5059185790701868E-2</v>
      </c>
      <c r="F1178">
        <f t="shared" si="201"/>
        <v>9.3720795305252125E-4</v>
      </c>
      <c r="G1178">
        <f t="shared" si="202"/>
        <v>1.2906857162720432E-4</v>
      </c>
      <c r="H1178">
        <f t="shared" si="203"/>
        <v>8.0813938142531693E-4</v>
      </c>
      <c r="I1178">
        <f t="shared" si="204"/>
        <v>6.530892598104939E-7</v>
      </c>
      <c r="J1178">
        <f t="shared" si="207"/>
        <v>1.3595553577598635E-5</v>
      </c>
      <c r="K1178">
        <f t="shared" si="205"/>
        <v>4.6599268603231163</v>
      </c>
      <c r="L1178">
        <f t="shared" si="206"/>
        <v>368.77204206649719</v>
      </c>
    </row>
    <row r="1179" spans="1:12" x14ac:dyDescent="0.25">
      <c r="A1179" s="1">
        <v>38497</v>
      </c>
      <c r="B1179">
        <v>418.79998799999998</v>
      </c>
      <c r="C1179">
        <f t="shared" si="199"/>
        <v>1.6209519222629999E-4</v>
      </c>
      <c r="D1179">
        <f t="shared" si="200"/>
        <v>403.42182454235677</v>
      </c>
      <c r="E1179">
        <f t="shared" si="198"/>
        <v>1.6247271341691683E-2</v>
      </c>
      <c r="F1179">
        <f t="shared" si="201"/>
        <v>1.3501807432159119E-3</v>
      </c>
      <c r="G1179">
        <f t="shared" si="202"/>
        <v>1.2906857162720432E-4</v>
      </c>
      <c r="H1179">
        <f t="shared" si="203"/>
        <v>1.2211121715887075E-3</v>
      </c>
      <c r="I1179">
        <f t="shared" si="204"/>
        <v>1.4911149356020891E-6</v>
      </c>
      <c r="J1179">
        <f t="shared" si="207"/>
        <v>1.3145532345742292E-5</v>
      </c>
      <c r="K1179">
        <f t="shared" si="205"/>
        <v>4.6440601138378907</v>
      </c>
      <c r="L1179">
        <f t="shared" si="206"/>
        <v>368.88165422161546</v>
      </c>
    </row>
    <row r="1180" spans="1:12" x14ac:dyDescent="0.25">
      <c r="A1180" s="1">
        <v>38498</v>
      </c>
      <c r="B1180">
        <v>418</v>
      </c>
      <c r="C1180">
        <f t="shared" si="199"/>
        <v>1.6209519222629999E-4</v>
      </c>
      <c r="D1180">
        <f t="shared" si="200"/>
        <v>403.57242498967503</v>
      </c>
      <c r="E1180">
        <f t="shared" si="198"/>
        <v>1.5254797361663464E-2</v>
      </c>
      <c r="F1180">
        <f t="shared" si="201"/>
        <v>-8.3037878780167773E-4</v>
      </c>
      <c r="G1180">
        <f t="shared" si="202"/>
        <v>1.2906857162720432E-4</v>
      </c>
      <c r="H1180">
        <f t="shared" si="203"/>
        <v>-9.5944735942888205E-4</v>
      </c>
      <c r="I1180">
        <f t="shared" si="204"/>
        <v>9.2053923551505441E-7</v>
      </c>
      <c r="J1180">
        <f t="shared" si="207"/>
        <v>1.2879641296118439E-5</v>
      </c>
      <c r="K1180">
        <f t="shared" si="205"/>
        <v>4.67525659646126</v>
      </c>
      <c r="L1180">
        <f t="shared" si="206"/>
        <v>368.99129895736127</v>
      </c>
    </row>
    <row r="1181" spans="1:12" x14ac:dyDescent="0.25">
      <c r="A1181" s="1">
        <v>38499</v>
      </c>
      <c r="B1181">
        <v>419.79998799999998</v>
      </c>
      <c r="C1181">
        <f t="shared" si="199"/>
        <v>1.6209519222629999E-4</v>
      </c>
      <c r="D1181">
        <f t="shared" si="200"/>
        <v>403.72308165729015</v>
      </c>
      <c r="E1181">
        <f t="shared" si="198"/>
        <v>1.695884222645816E-2</v>
      </c>
      <c r="F1181">
        <f t="shared" si="201"/>
        <v>1.8661400570212372E-3</v>
      </c>
      <c r="G1181">
        <f t="shared" si="202"/>
        <v>1.2906857162720432E-4</v>
      </c>
      <c r="H1181">
        <f t="shared" si="203"/>
        <v>1.7370714853940329E-3</v>
      </c>
      <c r="I1181">
        <f t="shared" si="204"/>
        <v>3.0174173453690317E-6</v>
      </c>
      <c r="J1181">
        <f t="shared" si="207"/>
        <v>1.2613148227211871E-5</v>
      </c>
      <c r="K1181">
        <f t="shared" si="205"/>
        <v>4.6018328906236592</v>
      </c>
      <c r="L1181">
        <f t="shared" si="206"/>
        <v>369.10097628341867</v>
      </c>
    </row>
    <row r="1182" spans="1:12" x14ac:dyDescent="0.25">
      <c r="A1182" s="1">
        <v>38503</v>
      </c>
      <c r="B1182">
        <v>416.29998799999998</v>
      </c>
      <c r="C1182">
        <f t="shared" si="199"/>
        <v>1.6209519222629999E-4</v>
      </c>
      <c r="D1182">
        <f t="shared" si="200"/>
        <v>403.87379456618959</v>
      </c>
      <c r="E1182">
        <f t="shared" si="198"/>
        <v>1.3160723570254884E-2</v>
      </c>
      <c r="F1182">
        <f t="shared" si="201"/>
        <v>-3.6360234639767341E-3</v>
      </c>
      <c r="G1182">
        <f t="shared" si="202"/>
        <v>1.2906857162720432E-4</v>
      </c>
      <c r="H1182">
        <f t="shared" si="203"/>
        <v>-3.7650920356039385E-3</v>
      </c>
      <c r="I1182">
        <f t="shared" si="204"/>
        <v>1.4175918036568208E-5</v>
      </c>
      <c r="J1182">
        <f t="shared" si="207"/>
        <v>1.2619993469447642E-5</v>
      </c>
      <c r="K1182">
        <f t="shared" si="205"/>
        <v>4.1595303551876031</v>
      </c>
      <c r="L1182">
        <f t="shared" si="206"/>
        <v>369.21068620947483</v>
      </c>
    </row>
    <row r="1183" spans="1:12" x14ac:dyDescent="0.25">
      <c r="A1183" s="1">
        <v>38504</v>
      </c>
      <c r="B1183">
        <v>415.29998799999998</v>
      </c>
      <c r="C1183">
        <f t="shared" si="199"/>
        <v>1.6209519222629999E-4</v>
      </c>
      <c r="D1183">
        <f t="shared" si="200"/>
        <v>404.02456373736862</v>
      </c>
      <c r="E1183">
        <f t="shared" si="198"/>
        <v>1.1954148570985978E-2</v>
      </c>
      <c r="F1183">
        <f t="shared" si="201"/>
        <v>-1.0444798070428085E-3</v>
      </c>
      <c r="G1183">
        <f t="shared" si="202"/>
        <v>1.2906857162720432E-4</v>
      </c>
      <c r="H1183">
        <f t="shared" si="203"/>
        <v>-1.1735483786700128E-3</v>
      </c>
      <c r="I1183">
        <f t="shared" si="204"/>
        <v>1.3772157970790158E-6</v>
      </c>
      <c r="J1183">
        <f t="shared" si="207"/>
        <v>1.3770745368238744E-5</v>
      </c>
      <c r="K1183">
        <f t="shared" si="205"/>
        <v>4.6275383962090961</v>
      </c>
      <c r="L1183">
        <f t="shared" si="206"/>
        <v>369.32042874521943</v>
      </c>
    </row>
    <row r="1184" spans="1:12" x14ac:dyDescent="0.25">
      <c r="A1184" s="1">
        <v>38505</v>
      </c>
      <c r="B1184">
        <v>422.70001200000002</v>
      </c>
      <c r="C1184">
        <f t="shared" si="199"/>
        <v>1.6209519222629999E-4</v>
      </c>
      <c r="D1184">
        <f t="shared" si="200"/>
        <v>404.17538919183011</v>
      </c>
      <c r="E1184">
        <f t="shared" si="198"/>
        <v>1.9462394975896746E-2</v>
      </c>
      <c r="F1184">
        <f t="shared" si="201"/>
        <v>7.6703415971368649E-3</v>
      </c>
      <c r="G1184">
        <f t="shared" si="202"/>
        <v>1.2906857162720432E-4</v>
      </c>
      <c r="H1184">
        <f t="shared" si="203"/>
        <v>7.5412730255096606E-3</v>
      </c>
      <c r="I1184">
        <f t="shared" si="204"/>
        <v>5.6870798845279629E-5</v>
      </c>
      <c r="J1184">
        <f t="shared" si="207"/>
        <v>1.3356861063648252E-5</v>
      </c>
      <c r="K1184">
        <f t="shared" si="205"/>
        <v>2.5639033049516473</v>
      </c>
      <c r="L1184">
        <f t="shared" si="206"/>
        <v>369.43020390034542</v>
      </c>
    </row>
    <row r="1185" spans="1:12" x14ac:dyDescent="0.25">
      <c r="A1185" s="1">
        <v>38506</v>
      </c>
      <c r="B1185">
        <v>423.70001200000002</v>
      </c>
      <c r="C1185">
        <f t="shared" si="199"/>
        <v>1.6209519222629999E-4</v>
      </c>
      <c r="D1185">
        <f t="shared" si="200"/>
        <v>404.32627095058564</v>
      </c>
      <c r="E1185">
        <f t="shared" si="198"/>
        <v>2.0326515926542221E-2</v>
      </c>
      <c r="F1185">
        <f t="shared" si="201"/>
        <v>1.0262161428720162E-3</v>
      </c>
      <c r="G1185">
        <f t="shared" si="202"/>
        <v>1.2906857162720432E-4</v>
      </c>
      <c r="H1185">
        <f t="shared" si="203"/>
        <v>8.9714757124481192E-4</v>
      </c>
      <c r="I1185">
        <f t="shared" si="204"/>
        <v>8.048737645904649E-7</v>
      </c>
      <c r="J1185">
        <f t="shared" si="207"/>
        <v>1.8729518308127107E-5</v>
      </c>
      <c r="K1185">
        <f t="shared" si="205"/>
        <v>4.5022795749352111</v>
      </c>
      <c r="L1185">
        <f t="shared" si="206"/>
        <v>369.54001168454829</v>
      </c>
    </row>
    <row r="1186" spans="1:12" x14ac:dyDescent="0.25">
      <c r="A1186" s="1">
        <v>38509</v>
      </c>
      <c r="B1186">
        <v>426.5</v>
      </c>
      <c r="C1186">
        <f t="shared" si="199"/>
        <v>1.6209519222629999E-4</v>
      </c>
      <c r="D1186">
        <f t="shared" si="200"/>
        <v>404.47720903465375</v>
      </c>
      <c r="E1186">
        <f t="shared" si="198"/>
        <v>2.3024979936812073E-2</v>
      </c>
      <c r="F1186">
        <f t="shared" si="201"/>
        <v>2.8605592024963933E-3</v>
      </c>
      <c r="G1186">
        <f t="shared" si="202"/>
        <v>1.2906857162720432E-4</v>
      </c>
      <c r="H1186">
        <f t="shared" si="203"/>
        <v>2.731490630869189E-3</v>
      </c>
      <c r="I1186">
        <f t="shared" si="204"/>
        <v>7.4610410665261598E-6</v>
      </c>
      <c r="J1186">
        <f t="shared" si="207"/>
        <v>1.7175829758654859E-5</v>
      </c>
      <c r="K1186">
        <f t="shared" si="205"/>
        <v>4.349869228769494</v>
      </c>
      <c r="L1186">
        <f t="shared" si="206"/>
        <v>369.64985210752661</v>
      </c>
    </row>
    <row r="1187" spans="1:12" x14ac:dyDescent="0.25">
      <c r="A1187" s="1">
        <v>38510</v>
      </c>
      <c r="B1187">
        <v>424.79998799999998</v>
      </c>
      <c r="C1187">
        <f t="shared" si="199"/>
        <v>1.6209519222629999E-4</v>
      </c>
      <c r="D1187">
        <f t="shared" si="200"/>
        <v>404.62820346506112</v>
      </c>
      <c r="E1187">
        <f t="shared" si="198"/>
        <v>2.1128345046250274E-2</v>
      </c>
      <c r="F1187">
        <f t="shared" si="201"/>
        <v>-1.7345396983352579E-3</v>
      </c>
      <c r="G1187">
        <f t="shared" si="202"/>
        <v>1.2906857162720432E-4</v>
      </c>
      <c r="H1187">
        <f t="shared" si="203"/>
        <v>-1.8636082699624622E-3</v>
      </c>
      <c r="I1187">
        <f t="shared" si="204"/>
        <v>3.4730357838724816E-6</v>
      </c>
      <c r="J1187">
        <f t="shared" si="207"/>
        <v>1.6644101422624997E-5</v>
      </c>
      <c r="K1187">
        <f t="shared" si="205"/>
        <v>4.4784564728177303</v>
      </c>
      <c r="L1187">
        <f t="shared" si="206"/>
        <v>369.7597251789818</v>
      </c>
    </row>
    <row r="1188" spans="1:12" x14ac:dyDescent="0.25">
      <c r="A1188" s="1">
        <v>38511</v>
      </c>
      <c r="B1188">
        <v>424.70001200000002</v>
      </c>
      <c r="C1188">
        <f t="shared" si="199"/>
        <v>1.6209519222629999E-4</v>
      </c>
      <c r="D1188">
        <f t="shared" si="200"/>
        <v>404.77925426284219</v>
      </c>
      <c r="E1188">
        <f t="shared" si="198"/>
        <v>2.0864027310591116E-2</v>
      </c>
      <c r="F1188">
        <f t="shared" si="201"/>
        <v>-1.0222254343306147E-4</v>
      </c>
      <c r="G1188">
        <f t="shared" si="202"/>
        <v>1.2906857162720432E-4</v>
      </c>
      <c r="H1188">
        <f t="shared" si="203"/>
        <v>-2.3129111506026579E-4</v>
      </c>
      <c r="I1188">
        <f t="shared" si="204"/>
        <v>5.349557990582111E-8</v>
      </c>
      <c r="J1188">
        <f t="shared" si="207"/>
        <v>1.5818933164150156E-5</v>
      </c>
      <c r="K1188">
        <f t="shared" si="205"/>
        <v>4.6065221117680011</v>
      </c>
      <c r="L1188">
        <f t="shared" si="206"/>
        <v>369.86963090861815</v>
      </c>
    </row>
    <row r="1189" spans="1:12" x14ac:dyDescent="0.25">
      <c r="A1189" s="1">
        <v>38512</v>
      </c>
      <c r="B1189">
        <v>424.20001200000002</v>
      </c>
      <c r="C1189">
        <f t="shared" si="199"/>
        <v>1.6209519222629999E-4</v>
      </c>
      <c r="D1189">
        <f t="shared" si="200"/>
        <v>404.93036144903903</v>
      </c>
      <c r="E1189">
        <f t="shared" si="198"/>
        <v>2.019033532269221E-2</v>
      </c>
      <c r="F1189">
        <f t="shared" si="201"/>
        <v>-5.1159679567280847E-4</v>
      </c>
      <c r="G1189">
        <f t="shared" si="202"/>
        <v>1.2906857162720432E-4</v>
      </c>
      <c r="H1189">
        <f t="shared" si="203"/>
        <v>-6.4066536730001278E-4</v>
      </c>
      <c r="I1189">
        <f t="shared" si="204"/>
        <v>4.1045211285766031E-7</v>
      </c>
      <c r="J1189">
        <f t="shared" si="207"/>
        <v>1.4822649231276829E-5</v>
      </c>
      <c r="K1189">
        <f t="shared" si="205"/>
        <v>4.6268931265370128</v>
      </c>
      <c r="L1189">
        <f t="shared" si="206"/>
        <v>369.97956930614282</v>
      </c>
    </row>
    <row r="1190" spans="1:12" x14ac:dyDescent="0.25">
      <c r="A1190" s="1">
        <v>38513</v>
      </c>
      <c r="B1190">
        <v>427.39999399999999</v>
      </c>
      <c r="C1190">
        <f t="shared" si="199"/>
        <v>1.6209519222629999E-4</v>
      </c>
      <c r="D1190">
        <f t="shared" si="200"/>
        <v>405.08152504470257</v>
      </c>
      <c r="E1190">
        <f t="shared" si="198"/>
        <v>2.3292075395628054E-2</v>
      </c>
      <c r="F1190">
        <f t="shared" si="201"/>
        <v>3.2638352651623848E-3</v>
      </c>
      <c r="G1190">
        <f t="shared" si="202"/>
        <v>1.2906857162720432E-4</v>
      </c>
      <c r="H1190">
        <f t="shared" si="203"/>
        <v>3.1347666935351804E-3</v>
      </c>
      <c r="I1190">
        <f t="shared" si="204"/>
        <v>9.8267622228974874E-6</v>
      </c>
      <c r="J1190">
        <f t="shared" si="207"/>
        <v>1.4080204530098942E-5</v>
      </c>
      <c r="K1190">
        <f t="shared" si="205"/>
        <v>4.3174751497011705</v>
      </c>
      <c r="L1190">
        <f t="shared" si="206"/>
        <v>370.08954038126581</v>
      </c>
    </row>
    <row r="1191" spans="1:12" x14ac:dyDescent="0.25">
      <c r="A1191" s="1">
        <v>38516</v>
      </c>
      <c r="B1191">
        <v>429.29998799999998</v>
      </c>
      <c r="C1191">
        <f t="shared" si="199"/>
        <v>1.6209519222629999E-4</v>
      </c>
      <c r="D1191">
        <f t="shared" si="200"/>
        <v>405.23274507089059</v>
      </c>
      <c r="E1191">
        <f t="shared" si="198"/>
        <v>2.5056344811968501E-2</v>
      </c>
      <c r="F1191">
        <f t="shared" si="201"/>
        <v>1.9263646085669883E-3</v>
      </c>
      <c r="G1191">
        <f t="shared" si="202"/>
        <v>1.2906857162720432E-4</v>
      </c>
      <c r="H1191">
        <f t="shared" si="203"/>
        <v>1.797296036939784E-3</v>
      </c>
      <c r="I1191">
        <f t="shared" si="204"/>
        <v>3.2302730443994534E-6</v>
      </c>
      <c r="J1191">
        <f t="shared" si="207"/>
        <v>1.4466185461186163E-5</v>
      </c>
      <c r="K1191">
        <f t="shared" si="205"/>
        <v>4.541260705852272</v>
      </c>
      <c r="L1191">
        <f t="shared" si="206"/>
        <v>370.19954414370017</v>
      </c>
    </row>
    <row r="1192" spans="1:12" x14ac:dyDescent="0.25">
      <c r="A1192" s="1">
        <v>38517</v>
      </c>
      <c r="B1192">
        <v>427.5</v>
      </c>
      <c r="C1192">
        <f t="shared" si="199"/>
        <v>1.6209519222629999E-4</v>
      </c>
      <c r="D1192">
        <f t="shared" si="200"/>
        <v>405.3840215486689</v>
      </c>
      <c r="E1192">
        <f t="shared" si="198"/>
        <v>2.3069492344103715E-2</v>
      </c>
      <c r="F1192">
        <f t="shared" si="201"/>
        <v>-1.8247572756386887E-3</v>
      </c>
      <c r="G1192">
        <f t="shared" si="202"/>
        <v>1.2906857162720432E-4</v>
      </c>
      <c r="H1192">
        <f t="shared" si="203"/>
        <v>-1.953825847265893E-3</v>
      </c>
      <c r="I1192">
        <f t="shared" si="204"/>
        <v>3.8174354414442851E-6</v>
      </c>
      <c r="J1192">
        <f t="shared" si="207"/>
        <v>1.409090215694562E-5</v>
      </c>
      <c r="K1192">
        <f t="shared" si="205"/>
        <v>4.5305946164721078</v>
      </c>
      <c r="L1192">
        <f t="shared" si="206"/>
        <v>370.30958060316169</v>
      </c>
    </row>
    <row r="1193" spans="1:12" x14ac:dyDescent="0.25">
      <c r="A1193" s="1">
        <v>38518</v>
      </c>
      <c r="B1193">
        <v>429.10000600000001</v>
      </c>
      <c r="C1193">
        <f t="shared" si="199"/>
        <v>1.6209519222629999E-4</v>
      </c>
      <c r="D1193">
        <f t="shared" si="200"/>
        <v>405.53535449911112</v>
      </c>
      <c r="E1193">
        <f t="shared" si="198"/>
        <v>2.45297986929911E-2</v>
      </c>
      <c r="F1193">
        <f t="shared" si="201"/>
        <v>1.6224015411134829E-3</v>
      </c>
      <c r="G1193">
        <f t="shared" si="202"/>
        <v>1.2906857162720432E-4</v>
      </c>
      <c r="H1193">
        <f t="shared" si="203"/>
        <v>1.4933329694862786E-3</v>
      </c>
      <c r="I1193">
        <f t="shared" si="204"/>
        <v>2.2300433577547067E-6</v>
      </c>
      <c r="J1193">
        <f t="shared" si="207"/>
        <v>1.3857704894165334E-5</v>
      </c>
      <c r="K1193">
        <f t="shared" si="205"/>
        <v>4.5939338332945781</v>
      </c>
      <c r="L1193">
        <f t="shared" si="206"/>
        <v>370.41964976936907</v>
      </c>
    </row>
    <row r="1194" spans="1:12" x14ac:dyDescent="0.25">
      <c r="A1194" s="1">
        <v>38519</v>
      </c>
      <c r="B1194">
        <v>436.20001200000002</v>
      </c>
      <c r="C1194">
        <f t="shared" si="199"/>
        <v>1.6209519222629999E-4</v>
      </c>
      <c r="D1194">
        <f t="shared" si="200"/>
        <v>405.68674394329912</v>
      </c>
      <c r="E1194">
        <f t="shared" si="198"/>
        <v>3.1494856085720002E-2</v>
      </c>
      <c r="F1194">
        <f t="shared" si="201"/>
        <v>7.1271525849549988E-3</v>
      </c>
      <c r="G1194">
        <f t="shared" si="202"/>
        <v>1.2906857162720432E-4</v>
      </c>
      <c r="H1194">
        <f t="shared" si="203"/>
        <v>6.9980840133277945E-3</v>
      </c>
      <c r="I1194">
        <f t="shared" si="204"/>
        <v>4.8973179857594049E-5</v>
      </c>
      <c r="J1194">
        <f t="shared" si="207"/>
        <v>1.3512403812866035E-5</v>
      </c>
      <c r="K1194">
        <f t="shared" si="205"/>
        <v>2.8748562483783866</v>
      </c>
      <c r="L1194">
        <f t="shared" si="206"/>
        <v>370.5297516520439</v>
      </c>
    </row>
    <row r="1195" spans="1:12" x14ac:dyDescent="0.25">
      <c r="A1195" s="1">
        <v>38520</v>
      </c>
      <c r="B1195">
        <v>438.29998799999998</v>
      </c>
      <c r="C1195">
        <f t="shared" si="199"/>
        <v>1.6209519222629999E-4</v>
      </c>
      <c r="D1195">
        <f t="shared" si="200"/>
        <v>405.8381899023226</v>
      </c>
      <c r="E1195">
        <f t="shared" si="198"/>
        <v>3.3418546466858157E-2</v>
      </c>
      <c r="F1195">
        <f t="shared" si="201"/>
        <v>2.0857855733642516E-3</v>
      </c>
      <c r="G1195">
        <f t="shared" si="202"/>
        <v>1.2906857162720432E-4</v>
      </c>
      <c r="H1195">
        <f t="shared" si="203"/>
        <v>1.9567170017370473E-3</v>
      </c>
      <c r="I1195">
        <f t="shared" si="204"/>
        <v>3.8287414248868204E-6</v>
      </c>
      <c r="J1195">
        <f t="shared" si="207"/>
        <v>1.8040475781230349E-5</v>
      </c>
      <c r="K1195">
        <f t="shared" si="205"/>
        <v>4.4363924899985845</v>
      </c>
      <c r="L1195">
        <f t="shared" si="206"/>
        <v>370.63988626091071</v>
      </c>
    </row>
    <row r="1196" spans="1:12" x14ac:dyDescent="0.25">
      <c r="A1196" s="1">
        <v>38523</v>
      </c>
      <c r="B1196">
        <v>438.39999399999999</v>
      </c>
      <c r="C1196">
        <f t="shared" si="199"/>
        <v>1.6209519222629999E-4</v>
      </c>
      <c r="D1196">
        <f t="shared" si="200"/>
        <v>405.98969239727921</v>
      </c>
      <c r="E1196">
        <f t="shared" si="198"/>
        <v>3.3355532043508607E-2</v>
      </c>
      <c r="F1196">
        <f t="shared" si="201"/>
        <v>9.9080768876991243E-5</v>
      </c>
      <c r="G1196">
        <f t="shared" si="202"/>
        <v>1.2906857162720432E-4</v>
      </c>
      <c r="H1196">
        <f t="shared" si="203"/>
        <v>-2.9987802750213073E-5</v>
      </c>
      <c r="I1196">
        <f t="shared" si="204"/>
        <v>8.9926831378568674E-10</v>
      </c>
      <c r="J1196">
        <f t="shared" si="207"/>
        <v>1.6947398619564012E-5</v>
      </c>
      <c r="K1196">
        <f t="shared" si="205"/>
        <v>4.5737330404786647</v>
      </c>
      <c r="L1196">
        <f t="shared" si="206"/>
        <v>370.75005360569691</v>
      </c>
    </row>
    <row r="1197" spans="1:12" x14ac:dyDescent="0.25">
      <c r="A1197" s="1">
        <v>38524</v>
      </c>
      <c r="B1197">
        <v>438.89999399999999</v>
      </c>
      <c r="C1197">
        <f t="shared" si="199"/>
        <v>1.6209519222629999E-4</v>
      </c>
      <c r="D1197">
        <f t="shared" si="200"/>
        <v>406.14125144927397</v>
      </c>
      <c r="E1197">
        <f t="shared" si="198"/>
        <v>3.3688472226713895E-2</v>
      </c>
      <c r="F1197">
        <f t="shared" si="201"/>
        <v>4.9503537543182929E-4</v>
      </c>
      <c r="G1197">
        <f t="shared" si="202"/>
        <v>1.2906857162720432E-4</v>
      </c>
      <c r="H1197">
        <f t="shared" si="203"/>
        <v>3.6596680380462498E-4</v>
      </c>
      <c r="I1197">
        <f t="shared" si="204"/>
        <v>1.3393170148697286E-7</v>
      </c>
      <c r="J1197">
        <f t="shared" si="207"/>
        <v>1.5699700766409036E-5</v>
      </c>
      <c r="K1197">
        <f t="shared" si="205"/>
        <v>4.6077304973149991</v>
      </c>
      <c r="L1197">
        <f t="shared" si="206"/>
        <v>370.8602536961327</v>
      </c>
    </row>
    <row r="1198" spans="1:12" x14ac:dyDescent="0.25">
      <c r="A1198" s="1">
        <v>38525</v>
      </c>
      <c r="B1198">
        <v>438.10000600000001</v>
      </c>
      <c r="C1198">
        <f t="shared" si="199"/>
        <v>1.6209519222629999E-4</v>
      </c>
      <c r="D1198">
        <f t="shared" si="200"/>
        <v>406.29286707942003</v>
      </c>
      <c r="E1198">
        <f t="shared" si="198"/>
        <v>3.2734061252611468E-2</v>
      </c>
      <c r="F1198">
        <f t="shared" si="201"/>
        <v>-7.9231578187632934E-4</v>
      </c>
      <c r="G1198">
        <f t="shared" si="202"/>
        <v>1.2906857162720432E-4</v>
      </c>
      <c r="H1198">
        <f t="shared" si="203"/>
        <v>-9.2138435350353366E-4</v>
      </c>
      <c r="I1198">
        <f t="shared" si="204"/>
        <v>8.4894912688112469E-7</v>
      </c>
      <c r="J1198">
        <f t="shared" si="207"/>
        <v>1.4737667119786198E-5</v>
      </c>
      <c r="K1198">
        <f t="shared" si="205"/>
        <v>4.6148114243318821</v>
      </c>
      <c r="L1198">
        <f t="shared" si="206"/>
        <v>370.97048654195135</v>
      </c>
    </row>
    <row r="1199" spans="1:12" x14ac:dyDescent="0.25">
      <c r="A1199" s="1">
        <v>38526</v>
      </c>
      <c r="B1199">
        <v>441.70001200000002</v>
      </c>
      <c r="C1199">
        <f t="shared" si="199"/>
        <v>1.6209519222629999E-4</v>
      </c>
      <c r="D1199">
        <f t="shared" si="200"/>
        <v>406.4445393088381</v>
      </c>
      <c r="E1199">
        <f t="shared" si="198"/>
        <v>3.6126117991528428E-2</v>
      </c>
      <c r="F1199">
        <f t="shared" si="201"/>
        <v>3.5541519311430569E-3</v>
      </c>
      <c r="G1199">
        <f t="shared" si="202"/>
        <v>1.2906857162720432E-4</v>
      </c>
      <c r="H1199">
        <f t="shared" si="203"/>
        <v>3.4250833595158526E-3</v>
      </c>
      <c r="I1199">
        <f t="shared" si="204"/>
        <v>1.1731196019632399E-5</v>
      </c>
      <c r="J1199">
        <f t="shared" si="207"/>
        <v>1.4058760125869634E-5</v>
      </c>
      <c r="K1199">
        <f t="shared" si="205"/>
        <v>4.2499737466910581</v>
      </c>
      <c r="L1199">
        <f t="shared" si="206"/>
        <v>371.08075215288886</v>
      </c>
    </row>
    <row r="1200" spans="1:12" x14ac:dyDescent="0.25">
      <c r="A1200" s="1">
        <v>38527</v>
      </c>
      <c r="B1200">
        <v>440.5</v>
      </c>
      <c r="C1200">
        <f t="shared" si="199"/>
        <v>1.6209519222629999E-4</v>
      </c>
      <c r="D1200">
        <f t="shared" si="200"/>
        <v>406.59626815865744</v>
      </c>
      <c r="E1200">
        <f t="shared" si="198"/>
        <v>3.4782524490169386E-2</v>
      </c>
      <c r="F1200">
        <f t="shared" si="201"/>
        <v>-1.1814983091329445E-3</v>
      </c>
      <c r="G1200">
        <f t="shared" si="202"/>
        <v>1.2906857162720432E-4</v>
      </c>
      <c r="H1200">
        <f t="shared" si="203"/>
        <v>-1.3105668807601488E-3</v>
      </c>
      <c r="I1200">
        <f t="shared" si="204"/>
        <v>1.7175855489453861E-6</v>
      </c>
      <c r="J1200">
        <f t="shared" si="207"/>
        <v>1.4644902643231492E-5</v>
      </c>
      <c r="K1200">
        <f t="shared" si="205"/>
        <v>4.5881295086228118</v>
      </c>
      <c r="L1200">
        <f t="shared" si="206"/>
        <v>371.19105053868418</v>
      </c>
    </row>
    <row r="1201" spans="1:12" x14ac:dyDescent="0.25">
      <c r="A1201" s="1">
        <v>38530</v>
      </c>
      <c r="B1201">
        <v>440.29998799999998</v>
      </c>
      <c r="C1201">
        <f t="shared" si="199"/>
        <v>1.6209519222629999E-4</v>
      </c>
      <c r="D1201">
        <f t="shared" si="200"/>
        <v>406.74805365001492</v>
      </c>
      <c r="E1201">
        <f t="shared" si="198"/>
        <v>3.4423190173077156E-2</v>
      </c>
      <c r="F1201">
        <f t="shared" si="201"/>
        <v>-1.9723912486613315E-4</v>
      </c>
      <c r="G1201">
        <f t="shared" si="202"/>
        <v>1.2906857162720432E-4</v>
      </c>
      <c r="H1201">
        <f t="shared" si="203"/>
        <v>-3.2630769649333747E-4</v>
      </c>
      <c r="I1201">
        <f t="shared" si="204"/>
        <v>1.0647671279078804E-7</v>
      </c>
      <c r="J1201">
        <f t="shared" si="207"/>
        <v>1.4075382974094134E-5</v>
      </c>
      <c r="K1201">
        <f t="shared" si="205"/>
        <v>4.6628206806270178</v>
      </c>
      <c r="L1201">
        <f t="shared" si="206"/>
        <v>371.30138170907918</v>
      </c>
    </row>
    <row r="1202" spans="1:12" x14ac:dyDescent="0.25">
      <c r="A1202" s="1">
        <v>38531</v>
      </c>
      <c r="B1202">
        <v>436.39999399999999</v>
      </c>
      <c r="C1202">
        <f t="shared" si="199"/>
        <v>1.6209519222629999E-4</v>
      </c>
      <c r="D1202">
        <f t="shared" si="200"/>
        <v>406.89989580405523</v>
      </c>
      <c r="E1202">
        <f t="shared" si="198"/>
        <v>3.0397157302902933E-2</v>
      </c>
      <c r="F1202">
        <f t="shared" si="201"/>
        <v>-3.863937677948126E-3</v>
      </c>
      <c r="G1202">
        <f t="shared" si="202"/>
        <v>1.2906857162720432E-4</v>
      </c>
      <c r="H1202">
        <f t="shared" si="203"/>
        <v>-3.9930062495753304E-3</v>
      </c>
      <c r="I1202">
        <f t="shared" si="204"/>
        <v>1.5944098909147645E-5</v>
      </c>
      <c r="J1202">
        <f t="shared" si="207"/>
        <v>1.3464646134275273E-5</v>
      </c>
      <c r="K1202">
        <f t="shared" si="205"/>
        <v>4.0967103183216418</v>
      </c>
      <c r="L1202">
        <f t="shared" si="206"/>
        <v>371.41174567381859</v>
      </c>
    </row>
    <row r="1203" spans="1:12" x14ac:dyDescent="0.25">
      <c r="A1203" s="1">
        <v>38533</v>
      </c>
      <c r="B1203">
        <v>435.89999399999999</v>
      </c>
      <c r="C1203">
        <f t="shared" si="199"/>
        <v>1.6209519222629999E-4</v>
      </c>
      <c r="D1203">
        <f t="shared" si="200"/>
        <v>407.05179464193134</v>
      </c>
      <c r="E1203">
        <f t="shared" si="198"/>
        <v>2.973718920520696E-2</v>
      </c>
      <c r="F1203">
        <f t="shared" si="201"/>
        <v>-4.9787290546943197E-4</v>
      </c>
      <c r="G1203">
        <f t="shared" si="202"/>
        <v>1.2906857162720432E-4</v>
      </c>
      <c r="H1203">
        <f t="shared" si="203"/>
        <v>-6.2694147709663629E-4</v>
      </c>
      <c r="I1203">
        <f t="shared" si="204"/>
        <v>3.930556157041121E-7</v>
      </c>
      <c r="J1203">
        <f t="shared" si="207"/>
        <v>1.4612757032191485E-5</v>
      </c>
      <c r="K1203">
        <f t="shared" si="205"/>
        <v>4.6344202301301705</v>
      </c>
      <c r="L1203">
        <f t="shared" si="206"/>
        <v>371.52214244265014</v>
      </c>
    </row>
    <row r="1204" spans="1:12" x14ac:dyDescent="0.25">
      <c r="A1204" s="1">
        <v>38534</v>
      </c>
      <c r="B1204">
        <v>427.79998799999998</v>
      </c>
      <c r="C1204">
        <f t="shared" si="199"/>
        <v>1.6209519222629999E-4</v>
      </c>
      <c r="D1204">
        <f t="shared" si="200"/>
        <v>407.20375018480343</v>
      </c>
      <c r="E1204">
        <f t="shared" si="198"/>
        <v>2.1428999026532836E-2</v>
      </c>
      <c r="F1204">
        <f t="shared" si="201"/>
        <v>-8.1460949864475829E-3</v>
      </c>
      <c r="G1204">
        <f t="shared" si="202"/>
        <v>1.2906857162720432E-4</v>
      </c>
      <c r="H1204">
        <f t="shared" si="203"/>
        <v>-8.2751635580747863E-3</v>
      </c>
      <c r="I1204">
        <f t="shared" si="204"/>
        <v>6.8478331912888955E-5</v>
      </c>
      <c r="J1204">
        <f t="shared" si="207"/>
        <v>1.3914284887170089E-5</v>
      </c>
      <c r="K1204">
        <f t="shared" si="205"/>
        <v>2.2116382524828362</v>
      </c>
      <c r="L1204">
        <f t="shared" si="206"/>
        <v>371.63257202532424</v>
      </c>
    </row>
    <row r="1205" spans="1:12" x14ac:dyDescent="0.25">
      <c r="A1205" s="1">
        <v>38538</v>
      </c>
      <c r="B1205">
        <v>422.89999399999999</v>
      </c>
      <c r="C1205">
        <f t="shared" si="199"/>
        <v>1.6209519222629999E-4</v>
      </c>
      <c r="D1205">
        <f t="shared" si="200"/>
        <v>407.35576245383987</v>
      </c>
      <c r="E1205">
        <f t="shared" si="198"/>
        <v>1.6263814766209528E-2</v>
      </c>
      <c r="F1205">
        <f t="shared" si="201"/>
        <v>-5.0030890680972107E-3</v>
      </c>
      <c r="G1205">
        <f t="shared" si="202"/>
        <v>1.2906857162720432E-4</v>
      </c>
      <c r="H1205">
        <f t="shared" si="203"/>
        <v>-5.132157639724415E-3</v>
      </c>
      <c r="I1205">
        <f t="shared" si="204"/>
        <v>2.6339042038981677E-5</v>
      </c>
      <c r="J1205">
        <f t="shared" si="207"/>
        <v>2.0356910326918806E-5</v>
      </c>
      <c r="K1205">
        <f t="shared" si="205"/>
        <v>3.835175302602003</v>
      </c>
      <c r="L1205">
        <f t="shared" si="206"/>
        <v>371.74303443159442</v>
      </c>
    </row>
    <row r="1206" spans="1:12" x14ac:dyDescent="0.25">
      <c r="A1206" s="1">
        <v>38539</v>
      </c>
      <c r="B1206">
        <v>423.5</v>
      </c>
      <c r="C1206">
        <f t="shared" si="199"/>
        <v>1.6209519222629999E-4</v>
      </c>
      <c r="D1206">
        <f t="shared" si="200"/>
        <v>407.50783147021662</v>
      </c>
      <c r="E1206">
        <f t="shared" si="198"/>
        <v>1.6717455255470526E-2</v>
      </c>
      <c r="F1206">
        <f t="shared" si="201"/>
        <v>6.1573568148709512E-4</v>
      </c>
      <c r="G1206">
        <f t="shared" si="202"/>
        <v>1.2906857162720432E-4</v>
      </c>
      <c r="H1206">
        <f t="shared" si="203"/>
        <v>4.866671098598908E-4</v>
      </c>
      <c r="I1206">
        <f t="shared" si="204"/>
        <v>2.3684487581937901E-7</v>
      </c>
      <c r="J1206">
        <f t="shared" si="207"/>
        <v>2.1069470607720488E-5</v>
      </c>
      <c r="K1206">
        <f t="shared" si="205"/>
        <v>4.4592836245637182</v>
      </c>
      <c r="L1206">
        <f t="shared" si="206"/>
        <v>371.85352967121702</v>
      </c>
    </row>
    <row r="1207" spans="1:12" x14ac:dyDescent="0.25">
      <c r="A1207" s="1">
        <v>38540</v>
      </c>
      <c r="B1207">
        <v>423.29998799999998</v>
      </c>
      <c r="C1207">
        <f t="shared" si="199"/>
        <v>1.6209519222629999E-4</v>
      </c>
      <c r="D1207">
        <f t="shared" si="200"/>
        <v>407.65995725511829</v>
      </c>
      <c r="E1207">
        <f t="shared" si="198"/>
        <v>1.6350201558849697E-2</v>
      </c>
      <c r="F1207">
        <f t="shared" si="201"/>
        <v>-2.0515850439473127E-4</v>
      </c>
      <c r="G1207">
        <f t="shared" si="202"/>
        <v>1.2906857162720432E-4</v>
      </c>
      <c r="H1207">
        <f t="shared" si="203"/>
        <v>-3.3422707602193558E-4</v>
      </c>
      <c r="I1207">
        <f t="shared" si="204"/>
        <v>1.117077383461727E-7</v>
      </c>
      <c r="J1207">
        <f t="shared" si="207"/>
        <v>1.8947345586443865E-5</v>
      </c>
      <c r="K1207">
        <f t="shared" si="205"/>
        <v>4.5150369755680506</v>
      </c>
      <c r="L1207">
        <f t="shared" si="206"/>
        <v>371.96405775395124</v>
      </c>
    </row>
    <row r="1208" spans="1:12" x14ac:dyDescent="0.25">
      <c r="A1208" s="1">
        <v>38541</v>
      </c>
      <c r="B1208">
        <v>422.89999399999999</v>
      </c>
      <c r="C1208">
        <f t="shared" si="199"/>
        <v>1.6209519222629999E-4</v>
      </c>
      <c r="D1208">
        <f t="shared" si="200"/>
        <v>407.81213982973696</v>
      </c>
      <c r="E1208">
        <f t="shared" si="198"/>
        <v>1.5777529189531236E-2</v>
      </c>
      <c r="F1208">
        <f t="shared" si="201"/>
        <v>-4.1057717709236385E-4</v>
      </c>
      <c r="G1208">
        <f t="shared" si="202"/>
        <v>1.2906857162720432E-4</v>
      </c>
      <c r="H1208">
        <f t="shared" si="203"/>
        <v>-5.3964574871956817E-4</v>
      </c>
      <c r="I1208">
        <f t="shared" si="204"/>
        <v>2.9121753411110334E-7</v>
      </c>
      <c r="J1208">
        <f t="shared" si="207"/>
        <v>1.7275016668258899E-5</v>
      </c>
      <c r="K1208">
        <f t="shared" si="205"/>
        <v>4.5557572144564444</v>
      </c>
      <c r="L1208">
        <f t="shared" si="206"/>
        <v>372.0746186895592</v>
      </c>
    </row>
    <row r="1209" spans="1:12" x14ac:dyDescent="0.25">
      <c r="A1209" s="1">
        <v>38544</v>
      </c>
      <c r="B1209">
        <v>425.5</v>
      </c>
      <c r="C1209">
        <f t="shared" si="199"/>
        <v>1.6209519222629999E-4</v>
      </c>
      <c r="D1209">
        <f t="shared" si="200"/>
        <v>407.96437921527303</v>
      </c>
      <c r="E1209">
        <f t="shared" si="198"/>
        <v>1.8277319432673078E-2</v>
      </c>
      <c r="F1209">
        <f t="shared" si="201"/>
        <v>2.661885435368383E-3</v>
      </c>
      <c r="G1209">
        <f t="shared" si="202"/>
        <v>1.2906857162720432E-4</v>
      </c>
      <c r="H1209">
        <f t="shared" si="203"/>
        <v>2.5328168637411786E-3</v>
      </c>
      <c r="I1209">
        <f t="shared" si="204"/>
        <v>6.4151612652517005E-6</v>
      </c>
      <c r="J1209">
        <f t="shared" si="207"/>
        <v>1.598569593158662E-5</v>
      </c>
      <c r="K1209">
        <f t="shared" si="205"/>
        <v>4.4023164123906398</v>
      </c>
      <c r="L1209">
        <f t="shared" si="206"/>
        <v>372.18521248780604</v>
      </c>
    </row>
    <row r="1210" spans="1:12" x14ac:dyDescent="0.25">
      <c r="A1210" s="1">
        <v>38545</v>
      </c>
      <c r="B1210">
        <v>426.29998799999998</v>
      </c>
      <c r="C1210">
        <f t="shared" si="199"/>
        <v>1.6209519222629999E-4</v>
      </c>
      <c r="D1210">
        <f t="shared" si="200"/>
        <v>408.11667543293413</v>
      </c>
      <c r="E1210">
        <f t="shared" si="198"/>
        <v>1.8930980241933515E-2</v>
      </c>
      <c r="F1210">
        <f t="shared" si="201"/>
        <v>8.1575600148697802E-4</v>
      </c>
      <c r="G1210">
        <f t="shared" si="202"/>
        <v>1.2906857162720432E-4</v>
      </c>
      <c r="H1210">
        <f t="shared" si="203"/>
        <v>6.8668742985977371E-4</v>
      </c>
      <c r="I1210">
        <f t="shared" si="204"/>
        <v>4.7153962632742161E-7</v>
      </c>
      <c r="J1210">
        <f t="shared" si="207"/>
        <v>1.5606069248159591E-5</v>
      </c>
      <c r="K1210">
        <f t="shared" si="205"/>
        <v>4.5998792274012068</v>
      </c>
      <c r="L1210">
        <f t="shared" si="206"/>
        <v>372.29583915845961</v>
      </c>
    </row>
    <row r="1211" spans="1:12" x14ac:dyDescent="0.25">
      <c r="A1211" s="1">
        <v>38546</v>
      </c>
      <c r="B1211">
        <v>423.89999399999999</v>
      </c>
      <c r="C1211">
        <f t="shared" si="199"/>
        <v>1.6209519222629999E-4</v>
      </c>
      <c r="D1211">
        <f t="shared" si="200"/>
        <v>408.26902850393611</v>
      </c>
      <c r="E1211">
        <f t="shared" si="198"/>
        <v>1.6316975048708215E-2</v>
      </c>
      <c r="F1211">
        <f t="shared" si="201"/>
        <v>-2.4519100009992023E-3</v>
      </c>
      <c r="G1211">
        <f t="shared" si="202"/>
        <v>1.2906857162720432E-4</v>
      </c>
      <c r="H1211">
        <f t="shared" si="203"/>
        <v>-2.5809785726264066E-3</v>
      </c>
      <c r="I1211">
        <f t="shared" si="204"/>
        <v>6.6614503923566434E-6</v>
      </c>
      <c r="J1211">
        <f t="shared" si="207"/>
        <v>1.4699102878526166E-5</v>
      </c>
      <c r="K1211">
        <f t="shared" si="205"/>
        <v>4.4183297401168309</v>
      </c>
      <c r="L1211">
        <f t="shared" si="206"/>
        <v>372.40649871129074</v>
      </c>
    </row>
    <row r="1212" spans="1:12" x14ac:dyDescent="0.25">
      <c r="A1212" s="1">
        <v>38547</v>
      </c>
      <c r="B1212">
        <v>419.60000600000001</v>
      </c>
      <c r="C1212">
        <f t="shared" si="199"/>
        <v>1.6209519222629999E-4</v>
      </c>
      <c r="D1212">
        <f t="shared" si="200"/>
        <v>408.42143844950238</v>
      </c>
      <c r="E1212">
        <f t="shared" si="198"/>
        <v>1.172695516702893E-2</v>
      </c>
      <c r="F1212">
        <f t="shared" si="201"/>
        <v>-4.4279246894531887E-3</v>
      </c>
      <c r="G1212">
        <f t="shared" si="202"/>
        <v>1.2906857162720432E-4</v>
      </c>
      <c r="H1212">
        <f t="shared" si="203"/>
        <v>-4.556993261080393E-3</v>
      </c>
      <c r="I1212">
        <f t="shared" si="204"/>
        <v>2.0766187581532115E-5</v>
      </c>
      <c r="J1212">
        <f t="shared" si="207"/>
        <v>1.4625245469281142E-5</v>
      </c>
      <c r="K1212">
        <f t="shared" si="205"/>
        <v>3.9374989420304041</v>
      </c>
      <c r="L1212">
        <f t="shared" si="206"/>
        <v>372.5171911560733</v>
      </c>
    </row>
    <row r="1213" spans="1:12" x14ac:dyDescent="0.25">
      <c r="A1213" s="1">
        <v>38548</v>
      </c>
      <c r="B1213">
        <v>420.70001200000002</v>
      </c>
      <c r="C1213">
        <f t="shared" si="199"/>
        <v>1.6209519222629999E-4</v>
      </c>
      <c r="D1213">
        <f t="shared" si="200"/>
        <v>408.57390529086501</v>
      </c>
      <c r="E1213">
        <f t="shared" si="198"/>
        <v>1.2701898647925258E-2</v>
      </c>
      <c r="F1213">
        <f t="shared" si="201"/>
        <v>1.1370386731224258E-3</v>
      </c>
      <c r="G1213">
        <f t="shared" si="202"/>
        <v>1.2906857162720432E-4</v>
      </c>
      <c r="H1213">
        <f t="shared" si="203"/>
        <v>1.0079701014952215E-3</v>
      </c>
      <c r="I1213">
        <f t="shared" si="204"/>
        <v>1.0160037255082871E-6</v>
      </c>
      <c r="J1213">
        <f t="shared" si="207"/>
        <v>1.6015314177242597E-5</v>
      </c>
      <c r="K1213">
        <f t="shared" si="205"/>
        <v>4.5703242892010696</v>
      </c>
      <c r="L1213">
        <f t="shared" si="206"/>
        <v>372.62791650258384</v>
      </c>
    </row>
    <row r="1214" spans="1:12" x14ac:dyDescent="0.25">
      <c r="A1214" s="1">
        <v>38551</v>
      </c>
      <c r="B1214">
        <v>420.5</v>
      </c>
      <c r="C1214">
        <f t="shared" si="199"/>
        <v>1.6209519222629999E-4</v>
      </c>
      <c r="D1214">
        <f t="shared" si="200"/>
        <v>408.72642904926363</v>
      </c>
      <c r="E1214">
        <f t="shared" si="198"/>
        <v>1.2333279184866264E-2</v>
      </c>
      <c r="F1214">
        <f t="shared" si="201"/>
        <v>-2.0652427083289737E-4</v>
      </c>
      <c r="G1214">
        <f t="shared" si="202"/>
        <v>1.2906857162720432E-4</v>
      </c>
      <c r="H1214">
        <f t="shared" si="203"/>
        <v>-3.3559284246010169E-4</v>
      </c>
      <c r="I1214">
        <f t="shared" si="204"/>
        <v>1.1262255591045062E-7</v>
      </c>
      <c r="J1214">
        <f t="shared" si="207"/>
        <v>1.5075017162954786E-5</v>
      </c>
      <c r="K1214">
        <f t="shared" si="205"/>
        <v>4.6285619013154724</v>
      </c>
      <c r="L1214">
        <f t="shared" si="206"/>
        <v>372.73867476060195</v>
      </c>
    </row>
    <row r="1215" spans="1:12" x14ac:dyDescent="0.25">
      <c r="A1215" s="1">
        <v>38552</v>
      </c>
      <c r="B1215">
        <v>419.70001200000002</v>
      </c>
      <c r="C1215">
        <f t="shared" si="199"/>
        <v>1.6209519222629999E-4</v>
      </c>
      <c r="D1215">
        <f t="shared" si="200"/>
        <v>408.87900974594618</v>
      </c>
      <c r="E1215">
        <f t="shared" si="198"/>
        <v>1.1344165487482183E-2</v>
      </c>
      <c r="F1215">
        <f t="shared" si="201"/>
        <v>-8.2701850515753961E-4</v>
      </c>
      <c r="G1215">
        <f t="shared" si="202"/>
        <v>1.2906857162720432E-4</v>
      </c>
      <c r="H1215">
        <f t="shared" si="203"/>
        <v>-9.5608707678474392E-4</v>
      </c>
      <c r="I1215">
        <f t="shared" si="204"/>
        <v>9.1410249839479678E-7</v>
      </c>
      <c r="J1215">
        <f t="shared" si="207"/>
        <v>1.4246982479006241E-5</v>
      </c>
      <c r="K1215">
        <f t="shared" si="205"/>
        <v>4.6284636164403263</v>
      </c>
      <c r="L1215">
        <f t="shared" si="206"/>
        <v>372.84946593991015</v>
      </c>
    </row>
    <row r="1216" spans="1:12" x14ac:dyDescent="0.25">
      <c r="A1216" s="1">
        <v>38553</v>
      </c>
      <c r="B1216">
        <v>421.70001200000002</v>
      </c>
      <c r="C1216">
        <f t="shared" si="199"/>
        <v>1.6209519222629999E-4</v>
      </c>
      <c r="D1216">
        <f t="shared" si="200"/>
        <v>409.03164740216778</v>
      </c>
      <c r="E1216">
        <f t="shared" si="198"/>
        <v>1.3246702039737102E-2</v>
      </c>
      <c r="F1216">
        <f t="shared" si="201"/>
        <v>2.0646317444814599E-3</v>
      </c>
      <c r="G1216">
        <f t="shared" si="202"/>
        <v>1.2906857162720432E-4</v>
      </c>
      <c r="H1216">
        <f t="shared" si="203"/>
        <v>1.9355631728542556E-3</v>
      </c>
      <c r="I1216">
        <f t="shared" si="204"/>
        <v>3.746404796109633E-6</v>
      </c>
      <c r="J1216">
        <f t="shared" si="207"/>
        <v>1.3681736754918165E-5</v>
      </c>
      <c r="K1216">
        <f t="shared" si="205"/>
        <v>4.5438731978138067</v>
      </c>
      <c r="L1216">
        <f t="shared" si="206"/>
        <v>372.96029005029374</v>
      </c>
    </row>
    <row r="1217" spans="1:12" x14ac:dyDescent="0.25">
      <c r="A1217" s="1">
        <v>38554</v>
      </c>
      <c r="B1217">
        <v>425.39999399999999</v>
      </c>
      <c r="C1217">
        <f t="shared" si="199"/>
        <v>1.6209519222629999E-4</v>
      </c>
      <c r="D1217">
        <f t="shared" si="200"/>
        <v>409.18434203919185</v>
      </c>
      <c r="E1217">
        <f t="shared" si="198"/>
        <v>1.6878472915515363E-2</v>
      </c>
      <c r="F1217">
        <f t="shared" si="201"/>
        <v>3.793866068004359E-3</v>
      </c>
      <c r="G1217">
        <f t="shared" si="202"/>
        <v>1.2906857162720432E-4</v>
      </c>
      <c r="H1217">
        <f t="shared" si="203"/>
        <v>3.6647974963771547E-3</v>
      </c>
      <c r="I1217">
        <f t="shared" si="204"/>
        <v>1.343074068945226E-5</v>
      </c>
      <c r="J1217">
        <f t="shared" si="207"/>
        <v>1.3530449847232855E-5</v>
      </c>
      <c r="K1217">
        <f t="shared" si="205"/>
        <v>4.1900300218403217</v>
      </c>
      <c r="L1217">
        <f t="shared" si="206"/>
        <v>373.07114710154104</v>
      </c>
    </row>
    <row r="1218" spans="1:12" x14ac:dyDescent="0.25">
      <c r="A1218" s="1">
        <v>38555</v>
      </c>
      <c r="B1218">
        <v>424.70001200000002</v>
      </c>
      <c r="C1218">
        <f t="shared" si="199"/>
        <v>1.6209519222629999E-4</v>
      </c>
      <c r="D1218">
        <f t="shared" si="200"/>
        <v>409.33709367828948</v>
      </c>
      <c r="E1218">
        <f t="shared" ref="E1218:E1281" si="208">LOG(B1218) - LOG(D1218)</f>
        <v>1.600117154380376E-2</v>
      </c>
      <c r="F1218">
        <f t="shared" si="201"/>
        <v>-7.152061794855058E-4</v>
      </c>
      <c r="G1218">
        <f t="shared" si="202"/>
        <v>1.2906857162720432E-4</v>
      </c>
      <c r="H1218">
        <f t="shared" si="203"/>
        <v>-8.4427475111271012E-4</v>
      </c>
      <c r="I1218">
        <f t="shared" si="204"/>
        <v>7.1279985536642866E-7</v>
      </c>
      <c r="J1218">
        <f t="shared" si="207"/>
        <v>1.4406223515034342E-5</v>
      </c>
      <c r="K1218">
        <f t="shared" si="205"/>
        <v>4.6302472919630606</v>
      </c>
      <c r="L1218">
        <f t="shared" si="206"/>
        <v>373.18203710344329</v>
      </c>
    </row>
    <row r="1219" spans="1:12" x14ac:dyDescent="0.25">
      <c r="A1219" s="1">
        <v>38558</v>
      </c>
      <c r="B1219">
        <v>425.70001200000002</v>
      </c>
      <c r="C1219">
        <f t="shared" ref="C1219:C1282" si="209">P$5</f>
        <v>1.6209519222629999E-4</v>
      </c>
      <c r="D1219">
        <f t="shared" si="200"/>
        <v>409.48990234074023</v>
      </c>
      <c r="E1219">
        <f t="shared" si="208"/>
        <v>1.6860465509208833E-2</v>
      </c>
      <c r="F1219">
        <f t="shared" si="201"/>
        <v>1.0213891576311696E-3</v>
      </c>
      <c r="G1219">
        <f t="shared" si="202"/>
        <v>1.2906857162720432E-4</v>
      </c>
      <c r="H1219">
        <f t="shared" si="203"/>
        <v>8.9232058600396524E-4</v>
      </c>
      <c r="I1219">
        <f t="shared" si="204"/>
        <v>7.9623602820645997E-7</v>
      </c>
      <c r="J1219">
        <f t="shared" si="207"/>
        <v>1.3785598563674602E-5</v>
      </c>
      <c r="K1219">
        <f t="shared" si="205"/>
        <v>4.6481252439703775</v>
      </c>
      <c r="L1219">
        <f t="shared" si="206"/>
        <v>373.29296006579449</v>
      </c>
    </row>
    <row r="1220" spans="1:12" x14ac:dyDescent="0.25">
      <c r="A1220" s="1">
        <v>38559</v>
      </c>
      <c r="B1220">
        <v>423.39999399999999</v>
      </c>
      <c r="C1220">
        <f t="shared" si="209"/>
        <v>1.6209519222629999E-4</v>
      </c>
      <c r="D1220">
        <f t="shared" ref="D1220:D1283" si="210">POWER(10,LOG(D1219)+$C1220)</f>
        <v>409.6427680478314</v>
      </c>
      <c r="E1220">
        <f t="shared" si="208"/>
        <v>1.4345555426585221E-2</v>
      </c>
      <c r="F1220">
        <f t="shared" ref="F1220:F1283" si="211">LOG(B1220)-LOG(B1219)</f>
        <v>-2.3528148903975143E-3</v>
      </c>
      <c r="G1220">
        <f t="shared" ref="G1220:G1283" si="212">S$4</f>
        <v>1.2906857162720432E-4</v>
      </c>
      <c r="H1220">
        <f t="shared" ref="H1220:H1283" si="213">F1220-G1220</f>
        <v>-2.4818834620247187E-3</v>
      </c>
      <c r="I1220">
        <f t="shared" ref="I1220:I1283" si="214">H1220*H1220</f>
        <v>6.1597455190718031E-6</v>
      </c>
      <c r="J1220">
        <f t="shared" si="207"/>
        <v>1.3308839663216991E-5</v>
      </c>
      <c r="K1220">
        <f t="shared" ref="K1220:K1283" si="215">-0.5*LN(2*PI()*J1220)-I1220/2/J1220</f>
        <v>4.4631869471655552</v>
      </c>
      <c r="L1220">
        <f t="shared" ref="L1220:L1283" si="216">POWER(10,LOG(L1219)+$G1220)</f>
        <v>373.40391599839177</v>
      </c>
    </row>
    <row r="1221" spans="1:12" x14ac:dyDescent="0.25">
      <c r="A1221" s="1">
        <v>38560</v>
      </c>
      <c r="B1221">
        <v>424.70001200000002</v>
      </c>
      <c r="C1221">
        <f t="shared" si="209"/>
        <v>1.6209519222629999E-4</v>
      </c>
      <c r="D1221">
        <f t="shared" si="210"/>
        <v>409.79569082085857</v>
      </c>
      <c r="E1221">
        <f t="shared" si="208"/>
        <v>1.5514885967125025E-2</v>
      </c>
      <c r="F1221">
        <f t="shared" si="211"/>
        <v>1.3314257327663448E-3</v>
      </c>
      <c r="G1221">
        <f t="shared" si="212"/>
        <v>1.2906857162720432E-4</v>
      </c>
      <c r="H1221">
        <f t="shared" si="213"/>
        <v>1.2023571611391405E-3</v>
      </c>
      <c r="I1221">
        <f t="shared" si="214"/>
        <v>1.4456627429425731E-6</v>
      </c>
      <c r="J1221">
        <f t="shared" ref="J1221:J1284" si="217">S$7+S$5*I1220+S$6*J1220</f>
        <v>1.3486572331393581E-5</v>
      </c>
      <c r="K1221">
        <f t="shared" si="215"/>
        <v>4.6343730978429303</v>
      </c>
      <c r="L1221">
        <f t="shared" si="216"/>
        <v>373.51490491103499</v>
      </c>
    </row>
    <row r="1222" spans="1:12" x14ac:dyDescent="0.25">
      <c r="A1222" s="1">
        <v>38561</v>
      </c>
      <c r="B1222">
        <v>427.29998799999998</v>
      </c>
      <c r="C1222">
        <f t="shared" si="209"/>
        <v>1.6209519222629999E-4</v>
      </c>
      <c r="D1222">
        <f t="shared" si="210"/>
        <v>409.9486706811245</v>
      </c>
      <c r="E1222">
        <f t="shared" si="208"/>
        <v>1.8003398133892734E-2</v>
      </c>
      <c r="F1222">
        <f t="shared" si="211"/>
        <v>2.6506073589942503E-3</v>
      </c>
      <c r="G1222">
        <f t="shared" si="212"/>
        <v>1.2906857162720432E-4</v>
      </c>
      <c r="H1222">
        <f t="shared" si="213"/>
        <v>2.5215387873670459E-3</v>
      </c>
      <c r="I1222">
        <f t="shared" si="214"/>
        <v>6.3581578561964727E-6</v>
      </c>
      <c r="J1222">
        <f t="shared" si="217"/>
        <v>1.3141666100460383E-5</v>
      </c>
      <c r="K1222">
        <f t="shared" si="215"/>
        <v>4.4590144826369906</v>
      </c>
      <c r="L1222">
        <f t="shared" si="216"/>
        <v>373.62592681352697</v>
      </c>
    </row>
    <row r="1223" spans="1:12" x14ac:dyDescent="0.25">
      <c r="A1223" s="1">
        <v>38562</v>
      </c>
      <c r="B1223">
        <v>429.89999399999999</v>
      </c>
      <c r="C1223">
        <f t="shared" si="209"/>
        <v>1.6209519222629999E-4</v>
      </c>
      <c r="D1223">
        <f t="shared" si="210"/>
        <v>410.10170764994029</v>
      </c>
      <c r="E1223">
        <f t="shared" si="208"/>
        <v>2.0475861376572979E-2</v>
      </c>
      <c r="F1223">
        <f t="shared" si="211"/>
        <v>2.6345584349063422E-3</v>
      </c>
      <c r="G1223">
        <f t="shared" si="212"/>
        <v>1.2906857162720432E-4</v>
      </c>
      <c r="H1223">
        <f t="shared" si="213"/>
        <v>2.5054898632791379E-3</v>
      </c>
      <c r="I1223">
        <f t="shared" si="214"/>
        <v>6.2774794549945131E-6</v>
      </c>
      <c r="J1223">
        <f t="shared" si="217"/>
        <v>1.3376210669360021E-5</v>
      </c>
      <c r="K1223">
        <f t="shared" si="215"/>
        <v>4.4574269535815363</v>
      </c>
      <c r="L1223">
        <f t="shared" si="216"/>
        <v>373.73698171567355</v>
      </c>
    </row>
    <row r="1224" spans="1:12" x14ac:dyDescent="0.25">
      <c r="A1224" s="1">
        <v>38565</v>
      </c>
      <c r="B1224">
        <v>431.89999399999999</v>
      </c>
      <c r="C1224">
        <f t="shared" si="209"/>
        <v>1.6209519222629999E-4</v>
      </c>
      <c r="D1224">
        <f t="shared" si="210"/>
        <v>410.25480174862469</v>
      </c>
      <c r="E1224">
        <f t="shared" si="208"/>
        <v>2.2329525142906537E-2</v>
      </c>
      <c r="F1224">
        <f t="shared" si="211"/>
        <v>2.0157589585596547E-3</v>
      </c>
      <c r="G1224">
        <f t="shared" si="212"/>
        <v>1.2906857162720432E-4</v>
      </c>
      <c r="H1224">
        <f t="shared" si="213"/>
        <v>1.8866903869324504E-3</v>
      </c>
      <c r="I1224">
        <f t="shared" si="214"/>
        <v>3.5596006161433196E-6</v>
      </c>
      <c r="J1224">
        <f t="shared" si="217"/>
        <v>1.3551341054393517E-5</v>
      </c>
      <c r="K1224">
        <f t="shared" si="215"/>
        <v>4.5542364115054763</v>
      </c>
      <c r="L1224">
        <f t="shared" si="216"/>
        <v>373.84806962728334</v>
      </c>
    </row>
    <row r="1225" spans="1:12" x14ac:dyDescent="0.25">
      <c r="A1225" s="1">
        <v>38566</v>
      </c>
      <c r="B1225">
        <v>431.89999399999999</v>
      </c>
      <c r="C1225">
        <f t="shared" si="209"/>
        <v>1.6209519222629999E-4</v>
      </c>
      <c r="D1225">
        <f t="shared" si="210"/>
        <v>410.40795299850504</v>
      </c>
      <c r="E1225">
        <f t="shared" si="208"/>
        <v>2.216742995068044E-2</v>
      </c>
      <c r="F1225">
        <f t="shared" si="211"/>
        <v>0</v>
      </c>
      <c r="G1225">
        <f t="shared" si="212"/>
        <v>1.2906857162720432E-4</v>
      </c>
      <c r="H1225">
        <f t="shared" si="213"/>
        <v>-1.2906857162720432E-4</v>
      </c>
      <c r="I1225">
        <f t="shared" si="214"/>
        <v>1.6658696181886772E-8</v>
      </c>
      <c r="J1225">
        <f t="shared" si="217"/>
        <v>1.3409306416159949E-5</v>
      </c>
      <c r="K1225">
        <f t="shared" si="215"/>
        <v>4.6902210967555718</v>
      </c>
      <c r="L1225">
        <f t="shared" si="216"/>
        <v>373.95919055816796</v>
      </c>
    </row>
    <row r="1226" spans="1:12" x14ac:dyDescent="0.25">
      <c r="A1226" s="1">
        <v>38567</v>
      </c>
      <c r="B1226">
        <v>436.89999399999999</v>
      </c>
      <c r="C1226">
        <f t="shared" si="209"/>
        <v>1.6209519222629999E-4</v>
      </c>
      <c r="D1226">
        <f t="shared" si="210"/>
        <v>410.56116142091628</v>
      </c>
      <c r="E1226">
        <f t="shared" si="208"/>
        <v>2.7004175489570681E-2</v>
      </c>
      <c r="F1226">
        <f t="shared" si="211"/>
        <v>4.9988407311163385E-3</v>
      </c>
      <c r="G1226">
        <f t="shared" si="212"/>
        <v>1.2906857162720432E-4</v>
      </c>
      <c r="H1226">
        <f t="shared" si="213"/>
        <v>4.8697721594891342E-3</v>
      </c>
      <c r="I1226">
        <f t="shared" si="214"/>
        <v>2.3714680885335466E-5</v>
      </c>
      <c r="J1226">
        <f t="shared" si="217"/>
        <v>1.2934560247044857E-5</v>
      </c>
      <c r="K1226">
        <f t="shared" si="215"/>
        <v>3.7921476273458463</v>
      </c>
      <c r="L1226">
        <f t="shared" si="216"/>
        <v>374.07034451814189</v>
      </c>
    </row>
    <row r="1227" spans="1:12" x14ac:dyDescent="0.25">
      <c r="A1227" s="1">
        <v>38568</v>
      </c>
      <c r="B1227">
        <v>437.89999399999999</v>
      </c>
      <c r="C1227">
        <f t="shared" si="209"/>
        <v>1.6209519222629999E-4</v>
      </c>
      <c r="D1227">
        <f t="shared" si="210"/>
        <v>410.7144270372014</v>
      </c>
      <c r="E1227">
        <f t="shared" si="208"/>
        <v>2.7834980793521868E-2</v>
      </c>
      <c r="F1227">
        <f t="shared" si="211"/>
        <v>9.9290049617728471E-4</v>
      </c>
      <c r="G1227">
        <f t="shared" si="212"/>
        <v>1.2906857162720432E-4</v>
      </c>
      <c r="H1227">
        <f t="shared" si="213"/>
        <v>8.6383192455008039E-4</v>
      </c>
      <c r="I1227">
        <f t="shared" si="214"/>
        <v>7.4620559387189581E-7</v>
      </c>
      <c r="J1227">
        <f t="shared" si="217"/>
        <v>1.4995869882457657E-5</v>
      </c>
      <c r="K1227">
        <f t="shared" si="215"/>
        <v>4.6100489643817646</v>
      </c>
      <c r="L1227">
        <f t="shared" si="216"/>
        <v>374.18153151702251</v>
      </c>
    </row>
    <row r="1228" spans="1:12" x14ac:dyDescent="0.25">
      <c r="A1228" s="1">
        <v>38569</v>
      </c>
      <c r="B1228">
        <v>437.20001200000002</v>
      </c>
      <c r="C1228">
        <f t="shared" si="209"/>
        <v>1.6209519222629999E-4</v>
      </c>
      <c r="D1228">
        <f t="shared" si="210"/>
        <v>410.86774986871166</v>
      </c>
      <c r="E1228">
        <f t="shared" si="208"/>
        <v>2.6978111557683704E-2</v>
      </c>
      <c r="F1228">
        <f t="shared" si="211"/>
        <v>-6.9477404361162343E-4</v>
      </c>
      <c r="G1228">
        <f t="shared" si="212"/>
        <v>1.2906857162720432E-4</v>
      </c>
      <c r="H1228">
        <f t="shared" si="213"/>
        <v>-8.2384261523882774E-4</v>
      </c>
      <c r="I1228">
        <f t="shared" si="214"/>
        <v>6.7871665468355116E-7</v>
      </c>
      <c r="J1228">
        <f t="shared" si="217"/>
        <v>1.425012607442564E-5</v>
      </c>
      <c r="K1228">
        <f t="shared" si="215"/>
        <v>4.636619460006953</v>
      </c>
      <c r="L1228">
        <f t="shared" si="216"/>
        <v>374.29275156463024</v>
      </c>
    </row>
    <row r="1229" spans="1:12" x14ac:dyDescent="0.25">
      <c r="A1229" s="1">
        <v>38572</v>
      </c>
      <c r="B1229">
        <v>434.70001200000002</v>
      </c>
      <c r="C1229">
        <f t="shared" si="209"/>
        <v>1.6209519222629999E-4</v>
      </c>
      <c r="D1229">
        <f t="shared" si="210"/>
        <v>411.02112993680555</v>
      </c>
      <c r="E1229">
        <f t="shared" si="208"/>
        <v>2.4325503347183641E-2</v>
      </c>
      <c r="F1229">
        <f t="shared" si="211"/>
        <v>-2.4905130182735213E-3</v>
      </c>
      <c r="G1229">
        <f t="shared" si="212"/>
        <v>1.2906857162720432E-4</v>
      </c>
      <c r="H1229">
        <f t="shared" si="213"/>
        <v>-2.6195815899007257E-3</v>
      </c>
      <c r="I1229">
        <f t="shared" si="214"/>
        <v>6.8622077061468136E-6</v>
      </c>
      <c r="J1229">
        <f t="shared" si="217"/>
        <v>1.366003310860002E-5</v>
      </c>
      <c r="K1229">
        <f t="shared" si="215"/>
        <v>4.4304013098341377</v>
      </c>
      <c r="L1229">
        <f t="shared" si="216"/>
        <v>374.40400467078825</v>
      </c>
    </row>
    <row r="1230" spans="1:12" x14ac:dyDescent="0.25">
      <c r="A1230" s="1">
        <v>38573</v>
      </c>
      <c r="B1230">
        <v>434.20001200000002</v>
      </c>
      <c r="C1230">
        <f t="shared" si="209"/>
        <v>1.6209519222629999E-4</v>
      </c>
      <c r="D1230">
        <f t="shared" si="210"/>
        <v>411.17456726284996</v>
      </c>
      <c r="E1230">
        <f t="shared" si="208"/>
        <v>2.3663587096327543E-2</v>
      </c>
      <c r="F1230">
        <f t="shared" si="211"/>
        <v>-4.9982105863000115E-4</v>
      </c>
      <c r="G1230">
        <f t="shared" si="212"/>
        <v>1.2906857162720432E-4</v>
      </c>
      <c r="H1230">
        <f t="shared" si="213"/>
        <v>-6.2888963025720546E-4</v>
      </c>
      <c r="I1230">
        <f t="shared" si="214"/>
        <v>3.9550216704504462E-7</v>
      </c>
      <c r="J1230">
        <f t="shared" si="217"/>
        <v>1.3833309050983568E-5</v>
      </c>
      <c r="K1230">
        <f t="shared" si="215"/>
        <v>4.6609817700261997</v>
      </c>
      <c r="L1230">
        <f t="shared" si="216"/>
        <v>374.5152908453228</v>
      </c>
    </row>
    <row r="1231" spans="1:12" x14ac:dyDescent="0.25">
      <c r="A1231" s="1">
        <v>38574</v>
      </c>
      <c r="B1231">
        <v>436.5</v>
      </c>
      <c r="C1231">
        <f t="shared" si="209"/>
        <v>1.6209519222629999E-4</v>
      </c>
      <c r="D1231">
        <f t="shared" si="210"/>
        <v>411.32806186821938</v>
      </c>
      <c r="E1231">
        <f t="shared" si="208"/>
        <v>2.5795908824677749E-2</v>
      </c>
      <c r="F1231">
        <f t="shared" si="211"/>
        <v>2.2944169205763032E-3</v>
      </c>
      <c r="G1231">
        <f t="shared" si="212"/>
        <v>1.2906857162720432E-4</v>
      </c>
      <c r="H1231">
        <f t="shared" si="213"/>
        <v>2.1653483489490989E-3</v>
      </c>
      <c r="I1231">
        <f t="shared" si="214"/>
        <v>4.6887334722965886E-6</v>
      </c>
      <c r="J1231">
        <f t="shared" si="217"/>
        <v>1.3305014288571539E-5</v>
      </c>
      <c r="K1231">
        <f t="shared" si="215"/>
        <v>4.5185445115063443</v>
      </c>
      <c r="L1231">
        <f t="shared" si="216"/>
        <v>374.62661009806294</v>
      </c>
    </row>
    <row r="1232" spans="1:12" x14ac:dyDescent="0.25">
      <c r="A1232" s="1">
        <v>38575</v>
      </c>
      <c r="B1232">
        <v>445.5</v>
      </c>
      <c r="C1232">
        <f t="shared" si="209"/>
        <v>1.6209519222629999E-4</v>
      </c>
      <c r="D1232">
        <f t="shared" si="210"/>
        <v>411.48161377429693</v>
      </c>
      <c r="E1232">
        <f t="shared" si="208"/>
        <v>3.449727396375657E-2</v>
      </c>
      <c r="F1232">
        <f t="shared" si="211"/>
        <v>8.8634603313049176E-3</v>
      </c>
      <c r="G1232">
        <f t="shared" si="212"/>
        <v>1.2906857162720432E-4</v>
      </c>
      <c r="H1232">
        <f t="shared" si="213"/>
        <v>8.7343917596777142E-3</v>
      </c>
      <c r="I1232">
        <f t="shared" si="214"/>
        <v>7.6289599411525963E-5</v>
      </c>
      <c r="J1232">
        <f t="shared" si="217"/>
        <v>1.3332584318212743E-5</v>
      </c>
      <c r="K1232">
        <f t="shared" si="215"/>
        <v>1.8326905528960276</v>
      </c>
      <c r="L1232">
        <f t="shared" si="216"/>
        <v>374.73796243884067</v>
      </c>
    </row>
    <row r="1233" spans="1:12" x14ac:dyDescent="0.25">
      <c r="A1233" s="1">
        <v>38576</v>
      </c>
      <c r="B1233">
        <v>445.89999399999999</v>
      </c>
      <c r="C1233">
        <f t="shared" si="209"/>
        <v>1.6209519222629999E-4</v>
      </c>
      <c r="D1233">
        <f t="shared" si="210"/>
        <v>411.63522300247342</v>
      </c>
      <c r="E1233">
        <f t="shared" si="208"/>
        <v>3.4724936904407144E-2</v>
      </c>
      <c r="F1233">
        <f t="shared" si="211"/>
        <v>3.8975813287667194E-4</v>
      </c>
      <c r="G1233">
        <f t="shared" si="212"/>
        <v>1.2906857162720432E-4</v>
      </c>
      <c r="H1233">
        <f t="shared" si="213"/>
        <v>2.6068956124946762E-4</v>
      </c>
      <c r="I1233">
        <f t="shared" si="214"/>
        <v>6.7959047344439931E-8</v>
      </c>
      <c r="J1233">
        <f t="shared" si="217"/>
        <v>2.0703837224261972E-5</v>
      </c>
      <c r="K1233">
        <f t="shared" si="215"/>
        <v>4.472015999010325</v>
      </c>
      <c r="L1233">
        <f t="shared" si="216"/>
        <v>374.84934787749097</v>
      </c>
    </row>
    <row r="1234" spans="1:12" x14ac:dyDescent="0.25">
      <c r="A1234" s="1">
        <v>38579</v>
      </c>
      <c r="B1234">
        <v>442.20001200000002</v>
      </c>
      <c r="C1234">
        <f t="shared" si="209"/>
        <v>1.6209519222629999E-4</v>
      </c>
      <c r="D1234">
        <f t="shared" si="210"/>
        <v>411.78888957414802</v>
      </c>
      <c r="E1234">
        <f t="shared" si="208"/>
        <v>3.0944125234572795E-2</v>
      </c>
      <c r="F1234">
        <f t="shared" si="211"/>
        <v>-3.6187164776078085E-3</v>
      </c>
      <c r="G1234">
        <f t="shared" si="212"/>
        <v>1.2906857162720432E-4</v>
      </c>
      <c r="H1234">
        <f t="shared" si="213"/>
        <v>-3.7477850492350128E-3</v>
      </c>
      <c r="I1234">
        <f t="shared" si="214"/>
        <v>1.4045892775269487E-5</v>
      </c>
      <c r="J1234">
        <f t="shared" si="217"/>
        <v>1.8644087560699437E-5</v>
      </c>
      <c r="K1234">
        <f t="shared" si="215"/>
        <v>4.1493673013684012</v>
      </c>
      <c r="L1234">
        <f t="shared" si="216"/>
        <v>374.96076642385174</v>
      </c>
    </row>
    <row r="1235" spans="1:12" x14ac:dyDescent="0.25">
      <c r="A1235" s="1">
        <v>38580</v>
      </c>
      <c r="B1235">
        <v>446.10000600000001</v>
      </c>
      <c r="C1235">
        <f t="shared" si="209"/>
        <v>1.6209519222629999E-4</v>
      </c>
      <c r="D1235">
        <f t="shared" si="210"/>
        <v>411.94261351072709</v>
      </c>
      <c r="E1235">
        <f t="shared" si="208"/>
        <v>3.4595509097017363E-2</v>
      </c>
      <c r="F1235">
        <f t="shared" si="211"/>
        <v>3.8134790546711095E-3</v>
      </c>
      <c r="G1235">
        <f t="shared" si="212"/>
        <v>1.2906857162720432E-4</v>
      </c>
      <c r="H1235">
        <f t="shared" si="213"/>
        <v>3.6844104830439052E-3</v>
      </c>
      <c r="I1235">
        <f t="shared" si="214"/>
        <v>1.3574880607563822E-5</v>
      </c>
      <c r="J1235">
        <f t="shared" si="217"/>
        <v>1.8468189177651077E-5</v>
      </c>
      <c r="K1235">
        <f t="shared" si="215"/>
        <v>4.163271253502975</v>
      </c>
      <c r="L1235">
        <f t="shared" si="216"/>
        <v>375.07221808776364</v>
      </c>
    </row>
    <row r="1236" spans="1:12" x14ac:dyDescent="0.25">
      <c r="A1236" s="1">
        <v>38581</v>
      </c>
      <c r="B1236">
        <v>439.89999399999999</v>
      </c>
      <c r="C1236">
        <f t="shared" si="209"/>
        <v>1.6209519222629999E-4</v>
      </c>
      <c r="D1236">
        <f t="shared" si="210"/>
        <v>412.09639483362537</v>
      </c>
      <c r="E1236">
        <f t="shared" si="208"/>
        <v>2.8355140875276685E-2</v>
      </c>
      <c r="F1236">
        <f t="shared" si="211"/>
        <v>-6.0782730295145804E-3</v>
      </c>
      <c r="G1236">
        <f t="shared" si="212"/>
        <v>1.2906857162720432E-4</v>
      </c>
      <c r="H1236">
        <f t="shared" si="213"/>
        <v>-6.2073416011417847E-3</v>
      </c>
      <c r="I1236">
        <f t="shared" si="214"/>
        <v>3.8531089753265456E-5</v>
      </c>
      <c r="J1236">
        <f t="shared" si="217"/>
        <v>1.8282289621442899E-5</v>
      </c>
      <c r="K1236">
        <f t="shared" si="215"/>
        <v>3.4820684959068164</v>
      </c>
      <c r="L1236">
        <f t="shared" si="216"/>
        <v>375.18370287907049</v>
      </c>
    </row>
    <row r="1237" spans="1:12" x14ac:dyDescent="0.25">
      <c r="A1237" s="1">
        <v>38582</v>
      </c>
      <c r="B1237">
        <v>439.5</v>
      </c>
      <c r="C1237">
        <f t="shared" si="209"/>
        <v>1.6209519222629999E-4</v>
      </c>
      <c r="D1237">
        <f t="shared" si="210"/>
        <v>412.25023356426533</v>
      </c>
      <c r="E1237">
        <f t="shared" si="208"/>
        <v>2.7797969039522474E-2</v>
      </c>
      <c r="F1237">
        <f t="shared" si="211"/>
        <v>-3.9507664352811389E-4</v>
      </c>
      <c r="G1237">
        <f t="shared" si="212"/>
        <v>1.2906857162720432E-4</v>
      </c>
      <c r="H1237">
        <f t="shared" si="213"/>
        <v>-5.2414521515531821E-4</v>
      </c>
      <c r="I1237">
        <f t="shared" si="214"/>
        <v>2.7472820657021483E-7</v>
      </c>
      <c r="J1237">
        <f t="shared" si="217"/>
        <v>2.0698625376294963E-5</v>
      </c>
      <c r="K1237">
        <f t="shared" si="215"/>
        <v>4.467146712494638</v>
      </c>
      <c r="L1237">
        <f t="shared" si="216"/>
        <v>375.29522080761888</v>
      </c>
    </row>
    <row r="1238" spans="1:12" x14ac:dyDescent="0.25">
      <c r="A1238" s="1">
        <v>38583</v>
      </c>
      <c r="B1238">
        <v>437.20001200000002</v>
      </c>
      <c r="C1238">
        <f t="shared" si="209"/>
        <v>1.6209519222629999E-4</v>
      </c>
      <c r="D1238">
        <f t="shared" si="210"/>
        <v>412.40412972407796</v>
      </c>
      <c r="E1238">
        <f t="shared" si="208"/>
        <v>2.53571596354214E-2</v>
      </c>
      <c r="F1238">
        <f t="shared" si="211"/>
        <v>-2.278714211874977E-3</v>
      </c>
      <c r="G1238">
        <f t="shared" si="212"/>
        <v>1.2906857162720432E-4</v>
      </c>
      <c r="H1238">
        <f t="shared" si="213"/>
        <v>-2.4077827835021813E-3</v>
      </c>
      <c r="I1238">
        <f t="shared" si="214"/>
        <v>5.7974179325295125E-6</v>
      </c>
      <c r="J1238">
        <f t="shared" si="217"/>
        <v>1.8661236402506616E-5</v>
      </c>
      <c r="K1238">
        <f t="shared" si="215"/>
        <v>4.370259351566256</v>
      </c>
      <c r="L1238">
        <f t="shared" si="216"/>
        <v>375.40677188325844</v>
      </c>
    </row>
    <row r="1239" spans="1:12" x14ac:dyDescent="0.25">
      <c r="A1239" s="1">
        <v>38586</v>
      </c>
      <c r="B1239">
        <v>438.10000600000001</v>
      </c>
      <c r="C1239">
        <f t="shared" si="209"/>
        <v>1.6209519222629999E-4</v>
      </c>
      <c r="D1239">
        <f t="shared" si="210"/>
        <v>412.55808333450216</v>
      </c>
      <c r="E1239">
        <f t="shared" si="208"/>
        <v>2.6088158371336156E-2</v>
      </c>
      <c r="F1239">
        <f t="shared" si="211"/>
        <v>8.9309392814085342E-4</v>
      </c>
      <c r="G1239">
        <f t="shared" si="212"/>
        <v>1.2906857162720432E-4</v>
      </c>
      <c r="H1239">
        <f t="shared" si="213"/>
        <v>7.6402535651364911E-4</v>
      </c>
      <c r="I1239">
        <f t="shared" si="214"/>
        <v>5.837347453958086E-7</v>
      </c>
      <c r="J1239">
        <f t="shared" si="217"/>
        <v>1.7634909095545714E-5</v>
      </c>
      <c r="K1239">
        <f t="shared" si="215"/>
        <v>4.5373259954122229</v>
      </c>
      <c r="L1239">
        <f t="shared" si="216"/>
        <v>375.51835611584158</v>
      </c>
    </row>
    <row r="1240" spans="1:12" x14ac:dyDescent="0.25">
      <c r="A1240" s="1">
        <v>38587</v>
      </c>
      <c r="B1240">
        <v>439.39999399999999</v>
      </c>
      <c r="C1240">
        <f t="shared" si="209"/>
        <v>1.6209519222629999E-4</v>
      </c>
      <c r="D1240">
        <f t="shared" si="210"/>
        <v>412.71209441698494</v>
      </c>
      <c r="E1240">
        <f t="shared" si="208"/>
        <v>2.7212850707260205E-2</v>
      </c>
      <c r="F1240">
        <f t="shared" si="211"/>
        <v>1.2867875281505903E-3</v>
      </c>
      <c r="G1240">
        <f t="shared" si="212"/>
        <v>1.2906857162720432E-4</v>
      </c>
      <c r="H1240">
        <f t="shared" si="213"/>
        <v>1.157718956523386E-3</v>
      </c>
      <c r="I1240">
        <f t="shared" si="214"/>
        <v>1.3403131822935976E-6</v>
      </c>
      <c r="J1240">
        <f t="shared" si="217"/>
        <v>1.6297155105593357E-5</v>
      </c>
      <c r="K1240">
        <f t="shared" si="215"/>
        <v>4.5522003878881359</v>
      </c>
      <c r="L1240">
        <f t="shared" si="216"/>
        <v>375.62997351522375</v>
      </c>
    </row>
    <row r="1241" spans="1:12" x14ac:dyDescent="0.25">
      <c r="A1241" s="1">
        <v>38588</v>
      </c>
      <c r="B1241">
        <v>437.29998799999998</v>
      </c>
      <c r="C1241">
        <f t="shared" si="209"/>
        <v>1.6209519222629999E-4</v>
      </c>
      <c r="D1241">
        <f t="shared" si="210"/>
        <v>412.86616299298066</v>
      </c>
      <c r="E1241">
        <f t="shared" si="208"/>
        <v>2.4970174288157843E-2</v>
      </c>
      <c r="F1241">
        <f t="shared" si="211"/>
        <v>-2.0805812268758217E-3</v>
      </c>
      <c r="G1241">
        <f t="shared" si="212"/>
        <v>1.2906857162720432E-4</v>
      </c>
      <c r="H1241">
        <f t="shared" si="213"/>
        <v>-2.209649798503026E-3</v>
      </c>
      <c r="I1241">
        <f t="shared" si="214"/>
        <v>4.8825522320244632E-6</v>
      </c>
      <c r="J1241">
        <f t="shared" si="217"/>
        <v>1.5328704138409841E-5</v>
      </c>
      <c r="K1241">
        <f t="shared" si="215"/>
        <v>4.4646914251670413</v>
      </c>
      <c r="L1241">
        <f t="shared" si="216"/>
        <v>375.74162409126336</v>
      </c>
    </row>
    <row r="1242" spans="1:12" x14ac:dyDescent="0.25">
      <c r="A1242" s="1">
        <v>38589</v>
      </c>
      <c r="B1242">
        <v>438.39999399999999</v>
      </c>
      <c r="C1242">
        <f t="shared" si="209"/>
        <v>1.6209519222629999E-4</v>
      </c>
      <c r="D1242">
        <f t="shared" si="210"/>
        <v>413.02028908395221</v>
      </c>
      <c r="E1242">
        <f t="shared" si="208"/>
        <v>2.5899153201101477E-2</v>
      </c>
      <c r="F1242">
        <f t="shared" si="211"/>
        <v>1.0910741051697315E-3</v>
      </c>
      <c r="G1242">
        <f t="shared" si="212"/>
        <v>1.2906857162720432E-4</v>
      </c>
      <c r="H1242">
        <f t="shared" si="213"/>
        <v>9.6200553354252715E-4</v>
      </c>
      <c r="I1242">
        <f t="shared" si="214"/>
        <v>9.2545464656644236E-7</v>
      </c>
      <c r="J1242">
        <f t="shared" si="217"/>
        <v>1.4934987802963302E-5</v>
      </c>
      <c r="K1242">
        <f t="shared" si="215"/>
        <v>4.6059806561898027</v>
      </c>
      <c r="L1242">
        <f t="shared" si="216"/>
        <v>375.8533078538216</v>
      </c>
    </row>
    <row r="1243" spans="1:12" x14ac:dyDescent="0.25">
      <c r="A1243" s="1">
        <v>38590</v>
      </c>
      <c r="B1243">
        <v>437.39999399999999</v>
      </c>
      <c r="C1243">
        <f t="shared" si="209"/>
        <v>1.6209519222629999E-4</v>
      </c>
      <c r="D1243">
        <f t="shared" si="210"/>
        <v>413.17447271136996</v>
      </c>
      <c r="E1243">
        <f t="shared" si="208"/>
        <v>2.4745291220591881E-2</v>
      </c>
      <c r="F1243">
        <f t="shared" si="211"/>
        <v>-9.9176678828349907E-4</v>
      </c>
      <c r="G1243">
        <f t="shared" si="212"/>
        <v>1.2906857162720432E-4</v>
      </c>
      <c r="H1243">
        <f t="shared" si="213"/>
        <v>-1.1208353599107034E-3</v>
      </c>
      <c r="I1243">
        <f t="shared" si="214"/>
        <v>1.256271904026156E-6</v>
      </c>
      <c r="J1243">
        <f t="shared" si="217"/>
        <v>1.4220916378920343E-5</v>
      </c>
      <c r="K1243">
        <f t="shared" si="215"/>
        <v>4.6172899484719538</v>
      </c>
      <c r="L1243">
        <f t="shared" si="216"/>
        <v>375.96502481276269</v>
      </c>
    </row>
    <row r="1244" spans="1:12" x14ac:dyDescent="0.25">
      <c r="A1244" s="1">
        <v>38593</v>
      </c>
      <c r="B1244">
        <v>437</v>
      </c>
      <c r="C1244">
        <f t="shared" si="209"/>
        <v>1.6209519222629999E-4</v>
      </c>
      <c r="D1244">
        <f t="shared" si="210"/>
        <v>413.328713896713</v>
      </c>
      <c r="E1244">
        <f t="shared" si="208"/>
        <v>2.4185860254569924E-2</v>
      </c>
      <c r="F1244">
        <f t="shared" si="211"/>
        <v>-3.9733577379585938E-4</v>
      </c>
      <c r="G1244">
        <f t="shared" si="212"/>
        <v>1.2906857162720432E-4</v>
      </c>
      <c r="H1244">
        <f t="shared" si="213"/>
        <v>-5.264043454230637E-4</v>
      </c>
      <c r="I1244">
        <f t="shared" si="214"/>
        <v>2.7710153488028414E-7</v>
      </c>
      <c r="J1244">
        <f t="shared" si="217"/>
        <v>1.3696476326887098E-5</v>
      </c>
      <c r="K1244">
        <f t="shared" si="215"/>
        <v>4.6701316505990595</v>
      </c>
      <c r="L1244">
        <f t="shared" si="216"/>
        <v>376.0767749779539</v>
      </c>
    </row>
    <row r="1245" spans="1:12" x14ac:dyDescent="0.25">
      <c r="A1245" s="1">
        <v>38594</v>
      </c>
      <c r="B1245">
        <v>431.20001200000002</v>
      </c>
      <c r="C1245">
        <f t="shared" si="209"/>
        <v>1.6209519222629999E-4</v>
      </c>
      <c r="D1245">
        <f t="shared" si="210"/>
        <v>413.48301266146819</v>
      </c>
      <c r="E1245">
        <f t="shared" si="208"/>
        <v>1.8221092356721424E-2</v>
      </c>
      <c r="F1245">
        <f t="shared" si="211"/>
        <v>-5.8026727056224026E-3</v>
      </c>
      <c r="G1245">
        <f t="shared" si="212"/>
        <v>1.2906857162720432E-4</v>
      </c>
      <c r="H1245">
        <f t="shared" si="213"/>
        <v>-5.9317412772496069E-3</v>
      </c>
      <c r="I1245">
        <f t="shared" si="214"/>
        <v>3.5185554580226796E-5</v>
      </c>
      <c r="J1245">
        <f t="shared" si="217"/>
        <v>1.318585865419939E-5</v>
      </c>
      <c r="K1245">
        <f t="shared" si="215"/>
        <v>3.3650287529417331</v>
      </c>
      <c r="L1245">
        <f t="shared" si="216"/>
        <v>376.18855835926513</v>
      </c>
    </row>
    <row r="1246" spans="1:12" x14ac:dyDescent="0.25">
      <c r="A1246" s="1">
        <v>38595</v>
      </c>
      <c r="B1246">
        <v>433.79998799999998</v>
      </c>
      <c r="C1246">
        <f t="shared" si="209"/>
        <v>1.6209519222629999E-4</v>
      </c>
      <c r="D1246">
        <f t="shared" si="210"/>
        <v>413.63736902713077</v>
      </c>
      <c r="E1246">
        <f t="shared" si="208"/>
        <v>2.0669768564191227E-2</v>
      </c>
      <c r="F1246">
        <f t="shared" si="211"/>
        <v>2.6107713996963433E-3</v>
      </c>
      <c r="G1246">
        <f t="shared" si="212"/>
        <v>1.2906857162720432E-4</v>
      </c>
      <c r="H1246">
        <f t="shared" si="213"/>
        <v>2.481702828069139E-3</v>
      </c>
      <c r="I1246">
        <f t="shared" si="214"/>
        <v>6.1588489268463621E-6</v>
      </c>
      <c r="J1246">
        <f t="shared" si="217"/>
        <v>1.6369846587427865E-5</v>
      </c>
      <c r="K1246">
        <f t="shared" si="215"/>
        <v>4.4029805778144313</v>
      </c>
      <c r="L1246">
        <f t="shared" si="216"/>
        <v>376.30037496656956</v>
      </c>
    </row>
    <row r="1247" spans="1:12" x14ac:dyDescent="0.25">
      <c r="A1247" s="1">
        <v>38596</v>
      </c>
      <c r="B1247">
        <v>442.29998799999998</v>
      </c>
      <c r="C1247">
        <f t="shared" si="209"/>
        <v>1.6209519222629999E-4</v>
      </c>
      <c r="D1247">
        <f t="shared" si="210"/>
        <v>413.79178301520324</v>
      </c>
      <c r="E1247">
        <f t="shared" si="208"/>
        <v>2.8935065294269258E-2</v>
      </c>
      <c r="F1247">
        <f t="shared" si="211"/>
        <v>8.4273919223045723E-3</v>
      </c>
      <c r="G1247">
        <f t="shared" si="212"/>
        <v>1.2906857162720432E-4</v>
      </c>
      <c r="H1247">
        <f t="shared" si="213"/>
        <v>8.2983233506773689E-3</v>
      </c>
      <c r="I1247">
        <f t="shared" si="214"/>
        <v>6.8862170432397273E-5</v>
      </c>
      <c r="J1247">
        <f t="shared" si="217"/>
        <v>1.5880161837282189E-5</v>
      </c>
      <c r="K1247">
        <f t="shared" si="215"/>
        <v>2.4380991600781208</v>
      </c>
      <c r="L1247">
        <f t="shared" si="216"/>
        <v>376.41222480974301</v>
      </c>
    </row>
    <row r="1248" spans="1:12" x14ac:dyDescent="0.25">
      <c r="A1248" s="1">
        <v>38597</v>
      </c>
      <c r="B1248">
        <v>444.20001200000002</v>
      </c>
      <c r="C1248">
        <f t="shared" si="209"/>
        <v>1.6209519222629999E-4</v>
      </c>
      <c r="D1248">
        <f t="shared" si="210"/>
        <v>413.94625464719638</v>
      </c>
      <c r="E1248">
        <f t="shared" si="208"/>
        <v>3.063460846010102E-2</v>
      </c>
      <c r="F1248">
        <f t="shared" si="211"/>
        <v>1.861638358058304E-3</v>
      </c>
      <c r="G1248">
        <f t="shared" si="212"/>
        <v>1.2906857162720432E-4</v>
      </c>
      <c r="H1248">
        <f t="shared" si="213"/>
        <v>1.7325697864310997E-3</v>
      </c>
      <c r="I1248">
        <f t="shared" si="214"/>
        <v>3.0017980648539066E-6</v>
      </c>
      <c r="J1248">
        <f t="shared" si="217"/>
        <v>2.1933609781495915E-5</v>
      </c>
      <c r="K1248">
        <f t="shared" si="215"/>
        <v>4.376377484387457</v>
      </c>
      <c r="L1248">
        <f t="shared" si="216"/>
        <v>376.5241078986644</v>
      </c>
    </row>
    <row r="1249" spans="1:12" x14ac:dyDescent="0.25">
      <c r="A1249" s="1">
        <v>38601</v>
      </c>
      <c r="B1249">
        <v>444.39999399999999</v>
      </c>
      <c r="C1249">
        <f t="shared" si="209"/>
        <v>1.6209519222629999E-4</v>
      </c>
      <c r="D1249">
        <f t="shared" si="210"/>
        <v>414.10078394462914</v>
      </c>
      <c r="E1249">
        <f t="shared" si="208"/>
        <v>3.0667991728284161E-2</v>
      </c>
      <c r="F1249">
        <f t="shared" si="211"/>
        <v>1.9547846040923744E-4</v>
      </c>
      <c r="G1249">
        <f t="shared" si="212"/>
        <v>1.2906857162720432E-4</v>
      </c>
      <c r="H1249">
        <f t="shared" si="213"/>
        <v>6.6409888782033126E-5</v>
      </c>
      <c r="I1249">
        <f t="shared" si="214"/>
        <v>4.410273328042009E-9</v>
      </c>
      <c r="J1249">
        <f t="shared" si="217"/>
        <v>1.9906912327449904E-5</v>
      </c>
      <c r="K1249">
        <f t="shared" si="215"/>
        <v>4.4931724610892205</v>
      </c>
      <c r="L1249">
        <f t="shared" si="216"/>
        <v>376.63602424321556</v>
      </c>
    </row>
    <row r="1250" spans="1:12" x14ac:dyDescent="0.25">
      <c r="A1250" s="1">
        <v>38602</v>
      </c>
      <c r="B1250">
        <v>444.89999399999999</v>
      </c>
      <c r="C1250">
        <f t="shared" si="209"/>
        <v>1.6209519222629999E-4</v>
      </c>
      <c r="D1250">
        <f t="shared" si="210"/>
        <v>414.25537092902817</v>
      </c>
      <c r="E1250">
        <f t="shared" si="208"/>
        <v>3.0994252021862234E-2</v>
      </c>
      <c r="F1250">
        <f t="shared" si="211"/>
        <v>4.8835548580417054E-4</v>
      </c>
      <c r="G1250">
        <f t="shared" si="212"/>
        <v>1.2906857162720432E-4</v>
      </c>
      <c r="H1250">
        <f t="shared" si="213"/>
        <v>3.5928691417696623E-4</v>
      </c>
      <c r="I1250">
        <f t="shared" si="214"/>
        <v>1.290870866988067E-7</v>
      </c>
      <c r="J1250">
        <f t="shared" si="217"/>
        <v>1.801437586659025E-5</v>
      </c>
      <c r="K1250">
        <f t="shared" si="215"/>
        <v>4.539648805681848</v>
      </c>
      <c r="L1250">
        <f t="shared" si="216"/>
        <v>376.74797385328122</v>
      </c>
    </row>
    <row r="1251" spans="1:12" x14ac:dyDescent="0.25">
      <c r="A1251" s="1">
        <v>38603</v>
      </c>
      <c r="B1251">
        <v>446.70001200000002</v>
      </c>
      <c r="C1251">
        <f t="shared" si="209"/>
        <v>1.6209519222629999E-4</v>
      </c>
      <c r="D1251">
        <f t="shared" si="210"/>
        <v>414.41001562192918</v>
      </c>
      <c r="E1251">
        <f t="shared" si="208"/>
        <v>3.2585721077144303E-2</v>
      </c>
      <c r="F1251">
        <f t="shared" si="211"/>
        <v>1.75356424750861E-3</v>
      </c>
      <c r="G1251">
        <f t="shared" si="212"/>
        <v>1.2906857162720432E-4</v>
      </c>
      <c r="H1251">
        <f t="shared" si="213"/>
        <v>1.6244956758814056E-3</v>
      </c>
      <c r="I1251">
        <f t="shared" si="214"/>
        <v>2.6389862009573848E-6</v>
      </c>
      <c r="J1251">
        <f t="shared" si="217"/>
        <v>1.6547226191142899E-5</v>
      </c>
      <c r="K1251">
        <f t="shared" si="215"/>
        <v>4.5059664582357808</v>
      </c>
      <c r="L1251">
        <f t="shared" si="216"/>
        <v>376.85995673874913</v>
      </c>
    </row>
    <row r="1252" spans="1:12" x14ac:dyDescent="0.25">
      <c r="A1252" s="1">
        <v>38604</v>
      </c>
      <c r="B1252">
        <v>449</v>
      </c>
      <c r="C1252">
        <f t="shared" si="209"/>
        <v>1.6209519222629999E-4</v>
      </c>
      <c r="D1252">
        <f t="shared" si="210"/>
        <v>414.56471804487478</v>
      </c>
      <c r="E1252">
        <f t="shared" si="208"/>
        <v>3.465400274966024E-2</v>
      </c>
      <c r="F1252">
        <f t="shared" si="211"/>
        <v>2.2303768647424782E-3</v>
      </c>
      <c r="G1252">
        <f t="shared" si="212"/>
        <v>1.2906857162720432E-4</v>
      </c>
      <c r="H1252">
        <f t="shared" si="213"/>
        <v>2.1013082931152739E-3</v>
      </c>
      <c r="I1252">
        <f t="shared" si="214"/>
        <v>4.4154965427150261E-6</v>
      </c>
      <c r="J1252">
        <f t="shared" si="217"/>
        <v>1.5657563940885234E-5</v>
      </c>
      <c r="K1252">
        <f t="shared" si="215"/>
        <v>4.4723376580741556</v>
      </c>
      <c r="L1252">
        <f t="shared" si="216"/>
        <v>376.97197290950987</v>
      </c>
    </row>
    <row r="1253" spans="1:12" x14ac:dyDescent="0.25">
      <c r="A1253" s="1">
        <v>38607</v>
      </c>
      <c r="B1253">
        <v>449.70001200000002</v>
      </c>
      <c r="C1253">
        <f t="shared" si="209"/>
        <v>1.6209519222629999E-4</v>
      </c>
      <c r="D1253">
        <f t="shared" si="210"/>
        <v>414.71947821941603</v>
      </c>
      <c r="E1253">
        <f t="shared" si="208"/>
        <v>3.5168465710964547E-2</v>
      </c>
      <c r="F1253">
        <f t="shared" si="211"/>
        <v>6.7655815353084847E-4</v>
      </c>
      <c r="G1253">
        <f t="shared" si="212"/>
        <v>1.2906857162720432E-4</v>
      </c>
      <c r="H1253">
        <f t="shared" si="213"/>
        <v>5.4748958190364416E-4</v>
      </c>
      <c r="I1253">
        <f t="shared" si="214"/>
        <v>2.9974484229302708E-7</v>
      </c>
      <c r="J1253">
        <f t="shared" si="217"/>
        <v>1.5144211006024586E-5</v>
      </c>
      <c r="K1253">
        <f t="shared" si="215"/>
        <v>4.6201112216531781</v>
      </c>
      <c r="L1253">
        <f t="shared" si="216"/>
        <v>377.08402237545704</v>
      </c>
    </row>
    <row r="1254" spans="1:12" x14ac:dyDescent="0.25">
      <c r="A1254" s="1">
        <v>38608</v>
      </c>
      <c r="B1254">
        <v>446.10000600000001</v>
      </c>
      <c r="C1254">
        <f t="shared" si="209"/>
        <v>1.6209519222629999E-4</v>
      </c>
      <c r="D1254">
        <f t="shared" si="210"/>
        <v>414.87429616711205</v>
      </c>
      <c r="E1254">
        <f t="shared" si="208"/>
        <v>3.1515700444717965E-2</v>
      </c>
      <c r="F1254">
        <f t="shared" si="211"/>
        <v>-3.4906700740204855E-3</v>
      </c>
      <c r="G1254">
        <f t="shared" si="212"/>
        <v>1.2906857162720432E-4</v>
      </c>
      <c r="H1254">
        <f t="shared" si="213"/>
        <v>-3.6197386456476898E-3</v>
      </c>
      <c r="I1254">
        <f t="shared" si="214"/>
        <v>1.3102507862795371E-5</v>
      </c>
      <c r="J1254">
        <f t="shared" si="217"/>
        <v>1.4320299227923483E-5</v>
      </c>
      <c r="K1254">
        <f t="shared" si="215"/>
        <v>4.2004974769571666</v>
      </c>
      <c r="L1254">
        <f t="shared" si="216"/>
        <v>377.19610514648713</v>
      </c>
    </row>
    <row r="1255" spans="1:12" x14ac:dyDescent="0.25">
      <c r="A1255" s="1">
        <v>38609</v>
      </c>
      <c r="B1255">
        <v>449.79998799999998</v>
      </c>
      <c r="C1255">
        <f t="shared" si="209"/>
        <v>1.6209519222629999E-4</v>
      </c>
      <c r="D1255">
        <f t="shared" si="210"/>
        <v>415.02917190952968</v>
      </c>
      <c r="E1255">
        <f t="shared" si="208"/>
        <v>3.4940815682935611E-2</v>
      </c>
      <c r="F1255">
        <f t="shared" si="211"/>
        <v>3.5872104304437435E-3</v>
      </c>
      <c r="G1255">
        <f t="shared" si="212"/>
        <v>1.2906857162720432E-4</v>
      </c>
      <c r="H1255">
        <f t="shared" si="213"/>
        <v>3.4581418588165392E-3</v>
      </c>
      <c r="I1255">
        <f t="shared" si="214"/>
        <v>1.1958745115699109E-5</v>
      </c>
      <c r="J1255">
        <f t="shared" si="217"/>
        <v>1.4990186575529298E-5</v>
      </c>
      <c r="K1255">
        <f t="shared" si="215"/>
        <v>4.2362330668580057</v>
      </c>
      <c r="L1255">
        <f t="shared" si="216"/>
        <v>377.30822123249959</v>
      </c>
    </row>
    <row r="1256" spans="1:12" x14ac:dyDescent="0.25">
      <c r="A1256" s="1">
        <v>38610</v>
      </c>
      <c r="B1256">
        <v>455.5</v>
      </c>
      <c r="C1256">
        <f t="shared" si="209"/>
        <v>1.6209519222629999E-4</v>
      </c>
      <c r="D1256">
        <f t="shared" si="210"/>
        <v>415.18410546824487</v>
      </c>
      <c r="E1256">
        <f t="shared" si="208"/>
        <v>4.0247662286448715E-2</v>
      </c>
      <c r="F1256">
        <f t="shared" si="211"/>
        <v>5.4689417957396458E-3</v>
      </c>
      <c r="G1256">
        <f t="shared" si="212"/>
        <v>1.2906857162720432E-4</v>
      </c>
      <c r="H1256">
        <f t="shared" si="213"/>
        <v>5.3398732241124415E-3</v>
      </c>
      <c r="I1256">
        <f t="shared" si="214"/>
        <v>2.8514246049593001E-5</v>
      </c>
      <c r="J1256">
        <f t="shared" si="217"/>
        <v>1.5396627737366282E-5</v>
      </c>
      <c r="K1256">
        <f t="shared" si="215"/>
        <v>3.6957525111812028</v>
      </c>
      <c r="L1256">
        <f t="shared" si="216"/>
        <v>377.42037064339678</v>
      </c>
    </row>
    <row r="1257" spans="1:12" x14ac:dyDescent="0.25">
      <c r="A1257" s="1">
        <v>38611</v>
      </c>
      <c r="B1257">
        <v>459.5</v>
      </c>
      <c r="C1257">
        <f t="shared" si="209"/>
        <v>1.6209519222629999E-4</v>
      </c>
      <c r="D1257">
        <f t="shared" si="210"/>
        <v>415.33909686484043</v>
      </c>
      <c r="E1257">
        <f t="shared" si="208"/>
        <v>4.3882701507335309E-2</v>
      </c>
      <c r="F1257">
        <f t="shared" si="211"/>
        <v>3.7971344131131346E-3</v>
      </c>
      <c r="G1257">
        <f t="shared" si="212"/>
        <v>1.2906857162720432E-4</v>
      </c>
      <c r="H1257">
        <f t="shared" si="213"/>
        <v>3.6680658414859303E-3</v>
      </c>
      <c r="I1257">
        <f t="shared" si="214"/>
        <v>1.3454707017475886E-5</v>
      </c>
      <c r="J1257">
        <f t="shared" si="217"/>
        <v>1.7413852127894624E-5</v>
      </c>
      <c r="K1257">
        <f t="shared" si="215"/>
        <v>4.1738617900227926</v>
      </c>
      <c r="L1257">
        <f t="shared" si="216"/>
        <v>377.53255338908417</v>
      </c>
    </row>
    <row r="1258" spans="1:12" x14ac:dyDescent="0.25">
      <c r="A1258" s="1">
        <v>38614</v>
      </c>
      <c r="B1258">
        <v>466.70001200000002</v>
      </c>
      <c r="C1258">
        <f t="shared" si="209"/>
        <v>1.6209519222629999E-4</v>
      </c>
      <c r="D1258">
        <f t="shared" si="210"/>
        <v>415.49414612090771</v>
      </c>
      <c r="E1258">
        <f t="shared" si="208"/>
        <v>5.0472902644909556E-2</v>
      </c>
      <c r="F1258">
        <f t="shared" si="211"/>
        <v>6.7522963298003447E-3</v>
      </c>
      <c r="G1258">
        <f t="shared" si="212"/>
        <v>1.2906857162720432E-4</v>
      </c>
      <c r="H1258">
        <f t="shared" si="213"/>
        <v>6.6232277581731403E-3</v>
      </c>
      <c r="I1258">
        <f t="shared" si="214"/>
        <v>4.3867145936635205E-5</v>
      </c>
      <c r="J1258">
        <f t="shared" si="217"/>
        <v>1.7445471369490566E-5</v>
      </c>
      <c r="K1258">
        <f t="shared" si="215"/>
        <v>3.3020121337248534</v>
      </c>
      <c r="L1258">
        <f t="shared" si="216"/>
        <v>377.64476947946991</v>
      </c>
    </row>
    <row r="1259" spans="1:12" x14ac:dyDescent="0.25">
      <c r="A1259" s="1">
        <v>38615</v>
      </c>
      <c r="B1259">
        <v>466.20001200000002</v>
      </c>
      <c r="C1259">
        <f t="shared" si="209"/>
        <v>1.6209519222629999E-4</v>
      </c>
      <c r="D1259">
        <f t="shared" si="210"/>
        <v>415.6492532580458</v>
      </c>
      <c r="E1259">
        <f t="shared" si="208"/>
        <v>4.9845275764061725E-2</v>
      </c>
      <c r="F1259">
        <f t="shared" si="211"/>
        <v>-4.6553168862173422E-4</v>
      </c>
      <c r="G1259">
        <f t="shared" si="212"/>
        <v>1.2906857162720432E-4</v>
      </c>
      <c r="H1259">
        <f t="shared" si="213"/>
        <v>-5.9460026024893853E-4</v>
      </c>
      <c r="I1259">
        <f t="shared" si="214"/>
        <v>3.5354946948810545E-7</v>
      </c>
      <c r="J1259">
        <f t="shared" si="217"/>
        <v>2.0591976645205816E-5</v>
      </c>
      <c r="K1259">
        <f t="shared" si="215"/>
        <v>4.467781346057996</v>
      </c>
      <c r="L1259">
        <f t="shared" si="216"/>
        <v>377.75701892446529</v>
      </c>
    </row>
    <row r="1260" spans="1:12" x14ac:dyDescent="0.25">
      <c r="A1260" s="1">
        <v>38616</v>
      </c>
      <c r="B1260">
        <v>468.89999399999999</v>
      </c>
      <c r="C1260">
        <f t="shared" si="209"/>
        <v>1.6209519222629999E-4</v>
      </c>
      <c r="D1260">
        <f t="shared" si="210"/>
        <v>415.80441829786241</v>
      </c>
      <c r="E1260">
        <f t="shared" si="208"/>
        <v>5.2191127390185166E-2</v>
      </c>
      <c r="F1260">
        <f t="shared" si="211"/>
        <v>2.5079468183495379E-3</v>
      </c>
      <c r="G1260">
        <f t="shared" si="212"/>
        <v>1.2906857162720432E-4</v>
      </c>
      <c r="H1260">
        <f t="shared" si="213"/>
        <v>2.3788782467223336E-3</v>
      </c>
      <c r="I1260">
        <f t="shared" si="214"/>
        <v>5.6590617127287242E-6</v>
      </c>
      <c r="J1260">
        <f t="shared" si="217"/>
        <v>1.8585928849779907E-5</v>
      </c>
      <c r="K1260">
        <f t="shared" si="215"/>
        <v>4.3753738684599517</v>
      </c>
      <c r="L1260">
        <f t="shared" si="216"/>
        <v>377.86930173398451</v>
      </c>
    </row>
    <row r="1261" spans="1:12" x14ac:dyDescent="0.25">
      <c r="A1261" s="1">
        <v>38617</v>
      </c>
      <c r="B1261">
        <v>466.60000600000001</v>
      </c>
      <c r="C1261">
        <f t="shared" si="209"/>
        <v>1.6209519222629999E-4</v>
      </c>
      <c r="D1261">
        <f t="shared" si="210"/>
        <v>415.95964126197316</v>
      </c>
      <c r="E1261">
        <f t="shared" si="208"/>
        <v>4.9893545058618649E-2</v>
      </c>
      <c r="F1261">
        <f t="shared" si="211"/>
        <v>-2.1354871393404196E-3</v>
      </c>
      <c r="G1261">
        <f t="shared" si="212"/>
        <v>1.2906857162720432E-4</v>
      </c>
      <c r="H1261">
        <f t="shared" si="213"/>
        <v>-2.2645557109676239E-3</v>
      </c>
      <c r="I1261">
        <f t="shared" si="214"/>
        <v>5.1282125680760806E-6</v>
      </c>
      <c r="J1261">
        <f t="shared" si="217"/>
        <v>1.7561817221796595E-5</v>
      </c>
      <c r="K1261">
        <f t="shared" si="215"/>
        <v>4.4099486005826103</v>
      </c>
      <c r="L1261">
        <f t="shared" si="216"/>
        <v>377.98161791794462</v>
      </c>
    </row>
    <row r="1262" spans="1:12" x14ac:dyDescent="0.25">
      <c r="A1262" s="1">
        <v>38618</v>
      </c>
      <c r="B1262">
        <v>463.5</v>
      </c>
      <c r="C1262">
        <f t="shared" si="209"/>
        <v>1.6209519222629999E-4</v>
      </c>
      <c r="D1262">
        <f t="shared" si="210"/>
        <v>416.11492217200191</v>
      </c>
      <c r="E1262">
        <f t="shared" si="208"/>
        <v>4.6836448304590217E-2</v>
      </c>
      <c r="F1262">
        <f t="shared" si="211"/>
        <v>-2.8950015618018909E-3</v>
      </c>
      <c r="G1262">
        <f t="shared" si="212"/>
        <v>1.2906857162720432E-4</v>
      </c>
      <c r="H1262">
        <f t="shared" si="213"/>
        <v>-3.0240701334290953E-3</v>
      </c>
      <c r="I1262">
        <f t="shared" si="214"/>
        <v>9.1450001718978655E-6</v>
      </c>
      <c r="J1262">
        <f t="shared" si="217"/>
        <v>1.6706479925742741E-5</v>
      </c>
      <c r="K1262">
        <f t="shared" si="215"/>
        <v>4.3072222130517019</v>
      </c>
      <c r="L1262">
        <f t="shared" si="216"/>
        <v>378.09396748626574</v>
      </c>
    </row>
    <row r="1263" spans="1:12" x14ac:dyDescent="0.25">
      <c r="A1263" s="1">
        <v>38621</v>
      </c>
      <c r="B1263">
        <v>465.89999399999999</v>
      </c>
      <c r="C1263">
        <f t="shared" si="209"/>
        <v>1.6209519222629999E-4</v>
      </c>
      <c r="D1263">
        <f t="shared" si="210"/>
        <v>416.27026104957997</v>
      </c>
      <c r="E1263">
        <f t="shared" si="208"/>
        <v>4.8917319487093991E-2</v>
      </c>
      <c r="F1263">
        <f t="shared" si="211"/>
        <v>2.2429663747303152E-3</v>
      </c>
      <c r="G1263">
        <f t="shared" si="212"/>
        <v>1.2906857162720432E-4</v>
      </c>
      <c r="H1263">
        <f t="shared" si="213"/>
        <v>2.1138978031031109E-3</v>
      </c>
      <c r="I1263">
        <f t="shared" si="214"/>
        <v>4.4685639219641587E-6</v>
      </c>
      <c r="J1263">
        <f t="shared" si="217"/>
        <v>1.6449929035886054E-5</v>
      </c>
      <c r="K1263">
        <f t="shared" si="215"/>
        <v>4.4528329665990425</v>
      </c>
      <c r="L1263">
        <f t="shared" si="216"/>
        <v>378.20635044887086</v>
      </c>
    </row>
    <row r="1264" spans="1:12" x14ac:dyDescent="0.25">
      <c r="A1264" s="1">
        <v>38622</v>
      </c>
      <c r="B1264">
        <v>462.60000600000001</v>
      </c>
      <c r="C1264">
        <f t="shared" si="209"/>
        <v>1.6209519222629999E-4</v>
      </c>
      <c r="D1264">
        <f t="shared" si="210"/>
        <v>416.42565791634712</v>
      </c>
      <c r="E1264">
        <f t="shared" si="208"/>
        <v>4.5668153507094189E-2</v>
      </c>
      <c r="F1264">
        <f t="shared" si="211"/>
        <v>-3.0870707877732606E-3</v>
      </c>
      <c r="G1264">
        <f t="shared" si="212"/>
        <v>1.2906857162720432E-4</v>
      </c>
      <c r="H1264">
        <f t="shared" si="213"/>
        <v>-3.2161393594004649E-3</v>
      </c>
      <c r="I1264">
        <f t="shared" si="214"/>
        <v>1.0343552379084833E-5</v>
      </c>
      <c r="J1264">
        <f t="shared" si="217"/>
        <v>1.5769281078326729E-5</v>
      </c>
      <c r="K1264">
        <f t="shared" si="215"/>
        <v>4.2818195911468511</v>
      </c>
      <c r="L1264">
        <f t="shared" si="216"/>
        <v>378.31876681568599</v>
      </c>
    </row>
    <row r="1265" spans="1:12" x14ac:dyDescent="0.25">
      <c r="A1265" s="1">
        <v>38623</v>
      </c>
      <c r="B1265">
        <v>469.70001200000002</v>
      </c>
      <c r="C1265">
        <f t="shared" si="209"/>
        <v>1.6209519222629999E-4</v>
      </c>
      <c r="D1265">
        <f t="shared" si="210"/>
        <v>416.58111279395109</v>
      </c>
      <c r="E1265">
        <f t="shared" si="208"/>
        <v>5.2120995526095726E-2</v>
      </c>
      <c r="F1265">
        <f t="shared" si="211"/>
        <v>6.6149372112276339E-3</v>
      </c>
      <c r="G1265">
        <f t="shared" si="212"/>
        <v>1.2906857162720432E-4</v>
      </c>
      <c r="H1265">
        <f t="shared" si="213"/>
        <v>6.4858686396004296E-3</v>
      </c>
      <c r="I1265">
        <f t="shared" si="214"/>
        <v>4.2066492010152326E-5</v>
      </c>
      <c r="J1265">
        <f t="shared" si="217"/>
        <v>1.5840076575222106E-5</v>
      </c>
      <c r="K1265">
        <f t="shared" si="215"/>
        <v>3.2796951149464184</v>
      </c>
      <c r="L1265">
        <f t="shared" si="216"/>
        <v>378.43121659664001</v>
      </c>
    </row>
    <row r="1266" spans="1:12" x14ac:dyDescent="0.25">
      <c r="A1266" s="1">
        <v>38624</v>
      </c>
      <c r="B1266">
        <v>472.20001200000002</v>
      </c>
      <c r="C1266">
        <f t="shared" si="209"/>
        <v>1.6209519222629999E-4</v>
      </c>
      <c r="D1266">
        <f t="shared" si="210"/>
        <v>416.73662570404747</v>
      </c>
      <c r="E1266">
        <f t="shared" si="208"/>
        <v>5.4264322834585599E-2</v>
      </c>
      <c r="F1266">
        <f t="shared" si="211"/>
        <v>2.3054225007159701E-3</v>
      </c>
      <c r="G1266">
        <f t="shared" si="212"/>
        <v>1.2906857162720432E-4</v>
      </c>
      <c r="H1266">
        <f t="shared" si="213"/>
        <v>2.1763539290887658E-3</v>
      </c>
      <c r="I1266">
        <f t="shared" si="214"/>
        <v>4.7365164246601086E-6</v>
      </c>
      <c r="J1266">
        <f t="shared" si="217"/>
        <v>1.9151737769222769E-5</v>
      </c>
      <c r="K1266">
        <f t="shared" si="215"/>
        <v>4.3889624026313383</v>
      </c>
      <c r="L1266">
        <f t="shared" si="216"/>
        <v>378.54369980166484</v>
      </c>
    </row>
    <row r="1267" spans="1:12" x14ac:dyDescent="0.25">
      <c r="A1267" s="1">
        <v>38625</v>
      </c>
      <c r="B1267">
        <v>469</v>
      </c>
      <c r="C1267">
        <f t="shared" si="209"/>
        <v>1.6209519222629999E-4</v>
      </c>
      <c r="D1267">
        <f t="shared" si="210"/>
        <v>416.89219666830087</v>
      </c>
      <c r="E1267">
        <f t="shared" si="208"/>
        <v>5.1149076578025809E-2</v>
      </c>
      <c r="F1267">
        <f t="shared" si="211"/>
        <v>-2.9531510643332481E-3</v>
      </c>
      <c r="G1267">
        <f t="shared" si="212"/>
        <v>1.2906857162720432E-4</v>
      </c>
      <c r="H1267">
        <f t="shared" si="213"/>
        <v>-3.0822196359604525E-3</v>
      </c>
      <c r="I1267">
        <f t="shared" si="214"/>
        <v>9.500077884300184E-6</v>
      </c>
      <c r="J1267">
        <f t="shared" si="217"/>
        <v>1.7909577486097591E-5</v>
      </c>
      <c r="K1267">
        <f t="shared" si="215"/>
        <v>4.2809255384514522</v>
      </c>
      <c r="L1267">
        <f t="shared" si="216"/>
        <v>378.65621644069523</v>
      </c>
    </row>
    <row r="1268" spans="1:12" x14ac:dyDescent="0.25">
      <c r="A1268" s="1">
        <v>38628</v>
      </c>
      <c r="B1268">
        <v>466.10000600000001</v>
      </c>
      <c r="C1268">
        <f t="shared" si="209"/>
        <v>1.6209519222629999E-4</v>
      </c>
      <c r="D1268">
        <f t="shared" si="210"/>
        <v>417.04782570838307</v>
      </c>
      <c r="E1268">
        <f t="shared" si="208"/>
        <v>4.8293247193876176E-2</v>
      </c>
      <c r="F1268">
        <f t="shared" si="211"/>
        <v>-2.6937341919230917E-3</v>
      </c>
      <c r="G1268">
        <f t="shared" si="212"/>
        <v>1.2906857162720432E-4</v>
      </c>
      <c r="H1268">
        <f t="shared" si="213"/>
        <v>-2.822802763550296E-3</v>
      </c>
      <c r="I1268">
        <f t="shared" si="214"/>
        <v>7.968215441907189E-6</v>
      </c>
      <c r="J1268">
        <f t="shared" si="217"/>
        <v>1.7427189213194728E-5</v>
      </c>
      <c r="K1268">
        <f t="shared" si="215"/>
        <v>4.3311864777572229</v>
      </c>
      <c r="L1268">
        <f t="shared" si="216"/>
        <v>378.768766523669</v>
      </c>
    </row>
    <row r="1269" spans="1:12" x14ac:dyDescent="0.25">
      <c r="A1269" s="1">
        <v>38629</v>
      </c>
      <c r="B1269">
        <v>466.10000600000001</v>
      </c>
      <c r="C1269">
        <f t="shared" si="209"/>
        <v>1.6209519222629999E-4</v>
      </c>
      <c r="D1269">
        <f t="shared" si="210"/>
        <v>417.20351284597422</v>
      </c>
      <c r="E1269">
        <f t="shared" si="208"/>
        <v>4.8131152001650079E-2</v>
      </c>
      <c r="F1269">
        <f t="shared" si="211"/>
        <v>0</v>
      </c>
      <c r="G1269">
        <f t="shared" si="212"/>
        <v>1.2906857162720432E-4</v>
      </c>
      <c r="H1269">
        <f t="shared" si="213"/>
        <v>-1.2906857162720432E-4</v>
      </c>
      <c r="I1269">
        <f t="shared" si="214"/>
        <v>1.6658696181886772E-8</v>
      </c>
      <c r="J1269">
        <f t="shared" si="217"/>
        <v>1.6892722881027692E-5</v>
      </c>
      <c r="K1269">
        <f t="shared" si="215"/>
        <v>4.5748822074074935</v>
      </c>
      <c r="L1269">
        <f t="shared" si="216"/>
        <v>378.88135006052687</v>
      </c>
    </row>
    <row r="1270" spans="1:12" x14ac:dyDescent="0.25">
      <c r="A1270" s="1">
        <v>38630</v>
      </c>
      <c r="B1270">
        <v>466.10000600000001</v>
      </c>
      <c r="C1270">
        <f t="shared" si="209"/>
        <v>1.6209519222629999E-4</v>
      </c>
      <c r="D1270">
        <f t="shared" si="210"/>
        <v>417.35925810276217</v>
      </c>
      <c r="E1270">
        <f t="shared" si="208"/>
        <v>4.7969056809423982E-2</v>
      </c>
      <c r="F1270">
        <f t="shared" si="211"/>
        <v>0</v>
      </c>
      <c r="G1270">
        <f t="shared" si="212"/>
        <v>1.2906857162720432E-4</v>
      </c>
      <c r="H1270">
        <f t="shared" si="213"/>
        <v>-1.2906857162720432E-4</v>
      </c>
      <c r="I1270">
        <f t="shared" si="214"/>
        <v>1.6658696181886772E-8</v>
      </c>
      <c r="J1270">
        <f t="shared" si="217"/>
        <v>1.5658562476503564E-5</v>
      </c>
      <c r="K1270">
        <f t="shared" si="215"/>
        <v>4.6127758648626074</v>
      </c>
      <c r="L1270">
        <f t="shared" si="216"/>
        <v>378.99396706121252</v>
      </c>
    </row>
    <row r="1271" spans="1:12" x14ac:dyDescent="0.25">
      <c r="A1271" s="1">
        <v>38631</v>
      </c>
      <c r="B1271">
        <v>471.89999399999999</v>
      </c>
      <c r="C1271">
        <f t="shared" si="209"/>
        <v>1.6209519222629999E-4</v>
      </c>
      <c r="D1271">
        <f t="shared" si="210"/>
        <v>417.51506150044361</v>
      </c>
      <c r="E1271">
        <f t="shared" si="208"/>
        <v>5.3177824915124461E-2</v>
      </c>
      <c r="F1271">
        <f t="shared" si="211"/>
        <v>5.3708632979265758E-3</v>
      </c>
      <c r="G1271">
        <f t="shared" si="212"/>
        <v>1.2906857162720432E-4</v>
      </c>
      <c r="H1271">
        <f t="shared" si="213"/>
        <v>5.2417947262993715E-3</v>
      </c>
      <c r="I1271">
        <f t="shared" si="214"/>
        <v>2.7476411952659904E-5</v>
      </c>
      <c r="J1271">
        <f t="shared" si="217"/>
        <v>1.4693459472788782E-5</v>
      </c>
      <c r="K1271">
        <f t="shared" si="215"/>
        <v>3.7101276724625825</v>
      </c>
      <c r="L1271">
        <f t="shared" si="216"/>
        <v>379.10661753567257</v>
      </c>
    </row>
    <row r="1272" spans="1:12" x14ac:dyDescent="0.25">
      <c r="A1272" s="1">
        <v>38632</v>
      </c>
      <c r="B1272">
        <v>474.70001200000002</v>
      </c>
      <c r="C1272">
        <f t="shared" si="209"/>
        <v>1.6209519222629999E-4</v>
      </c>
      <c r="D1272">
        <f t="shared" si="210"/>
        <v>417.670923060723</v>
      </c>
      <c r="E1272">
        <f t="shared" si="208"/>
        <v>5.5585000598755485E-2</v>
      </c>
      <c r="F1272">
        <f t="shared" si="211"/>
        <v>2.5692708758571214E-3</v>
      </c>
      <c r="G1272">
        <f t="shared" si="212"/>
        <v>1.2906857162720432E-4</v>
      </c>
      <c r="H1272">
        <f t="shared" si="213"/>
        <v>2.4402023042299171E-3</v>
      </c>
      <c r="I1272">
        <f t="shared" si="214"/>
        <v>5.954587285568997E-6</v>
      </c>
      <c r="J1272">
        <f t="shared" si="217"/>
        <v>1.6757448783195673E-5</v>
      </c>
      <c r="K1272">
        <f t="shared" si="215"/>
        <v>4.4017254505400132</v>
      </c>
      <c r="L1272">
        <f t="shared" si="216"/>
        <v>379.21930149385662</v>
      </c>
    </row>
    <row r="1273" spans="1:12" x14ac:dyDescent="0.25">
      <c r="A1273" s="1">
        <v>38635</v>
      </c>
      <c r="B1273">
        <v>475.10000600000001</v>
      </c>
      <c r="C1273">
        <f t="shared" si="209"/>
        <v>1.6209519222629999E-4</v>
      </c>
      <c r="D1273">
        <f t="shared" si="210"/>
        <v>417.82684280531328</v>
      </c>
      <c r="E1273">
        <f t="shared" si="208"/>
        <v>5.5788698613460586E-2</v>
      </c>
      <c r="F1273">
        <f t="shared" si="211"/>
        <v>3.6579320693164163E-4</v>
      </c>
      <c r="G1273">
        <f t="shared" si="212"/>
        <v>1.2906857162720432E-4</v>
      </c>
      <c r="H1273">
        <f t="shared" si="213"/>
        <v>2.3672463530443732E-4</v>
      </c>
      <c r="I1273">
        <f t="shared" si="214"/>
        <v>5.603855296001885E-8</v>
      </c>
      <c r="J1273">
        <f t="shared" si="217"/>
        <v>1.6162296406999103E-5</v>
      </c>
      <c r="K1273">
        <f t="shared" si="215"/>
        <v>4.5957425523183444</v>
      </c>
      <c r="L1273">
        <f t="shared" si="216"/>
        <v>379.33201894571727</v>
      </c>
    </row>
    <row r="1274" spans="1:12" x14ac:dyDescent="0.25">
      <c r="A1274" s="1">
        <v>38636</v>
      </c>
      <c r="B1274">
        <v>477.10000600000001</v>
      </c>
      <c r="C1274">
        <f t="shared" si="209"/>
        <v>1.6209519222629999E-4</v>
      </c>
      <c r="D1274">
        <f t="shared" si="210"/>
        <v>417.98282075593465</v>
      </c>
      <c r="E1274">
        <f t="shared" si="208"/>
        <v>5.7450989537963348E-2</v>
      </c>
      <c r="F1274">
        <f t="shared" si="211"/>
        <v>1.8243861167293041E-3</v>
      </c>
      <c r="G1274">
        <f t="shared" si="212"/>
        <v>1.2906857162720432E-4</v>
      </c>
      <c r="H1274">
        <f t="shared" si="213"/>
        <v>1.6953175451020997E-3</v>
      </c>
      <c r="I1274">
        <f t="shared" si="214"/>
        <v>2.8741015787310099E-6</v>
      </c>
      <c r="J1274">
        <f t="shared" si="217"/>
        <v>1.5091417416032581E-5</v>
      </c>
      <c r="K1274">
        <f t="shared" si="215"/>
        <v>4.5365305965696976</v>
      </c>
      <c r="L1274">
        <f t="shared" si="216"/>
        <v>379.44476990121001</v>
      </c>
    </row>
    <row r="1275" spans="1:12" x14ac:dyDescent="0.25">
      <c r="A1275" s="1">
        <v>38637</v>
      </c>
      <c r="B1275">
        <v>473.89999399999999</v>
      </c>
      <c r="C1275">
        <f t="shared" si="209"/>
        <v>1.6209519222629999E-4</v>
      </c>
      <c r="D1275">
        <f t="shared" si="210"/>
        <v>418.13885693431592</v>
      </c>
      <c r="E1275">
        <f t="shared" si="208"/>
        <v>5.4366175525974558E-2</v>
      </c>
      <c r="F1275">
        <f t="shared" si="211"/>
        <v>-2.9227188197622489E-3</v>
      </c>
      <c r="G1275">
        <f t="shared" si="212"/>
        <v>1.2906857162720432E-4</v>
      </c>
      <c r="H1275">
        <f t="shared" si="213"/>
        <v>-3.0517873913894532E-3</v>
      </c>
      <c r="I1275">
        <f t="shared" si="214"/>
        <v>9.3134062822436441E-6</v>
      </c>
      <c r="J1275">
        <f t="shared" si="217"/>
        <v>1.4543267933559375E-5</v>
      </c>
      <c r="K1275">
        <f t="shared" si="215"/>
        <v>4.3300561690439796</v>
      </c>
      <c r="L1275">
        <f t="shared" si="216"/>
        <v>379.55755437029325</v>
      </c>
    </row>
    <row r="1276" spans="1:12" x14ac:dyDescent="0.25">
      <c r="A1276" s="1">
        <v>38638</v>
      </c>
      <c r="B1276">
        <v>471.10000600000001</v>
      </c>
      <c r="C1276">
        <f t="shared" si="209"/>
        <v>1.6209519222629999E-4</v>
      </c>
      <c r="D1276">
        <f t="shared" si="210"/>
        <v>418.29495136219396</v>
      </c>
      <c r="E1276">
        <f t="shared" si="208"/>
        <v>5.1630486902378703E-2</v>
      </c>
      <c r="F1276">
        <f t="shared" si="211"/>
        <v>-2.5735934313697584E-3</v>
      </c>
      <c r="G1276">
        <f t="shared" si="212"/>
        <v>1.2906857162720432E-4</v>
      </c>
      <c r="H1276">
        <f t="shared" si="213"/>
        <v>-2.7026620029969627E-3</v>
      </c>
      <c r="I1276">
        <f t="shared" si="214"/>
        <v>7.3043819024435544E-6</v>
      </c>
      <c r="J1276">
        <f t="shared" si="217"/>
        <v>1.4775602112593835E-5</v>
      </c>
      <c r="K1276">
        <f t="shared" si="215"/>
        <v>4.3951509566579121</v>
      </c>
      <c r="L1276">
        <f t="shared" si="216"/>
        <v>379.6703723629285</v>
      </c>
    </row>
    <row r="1277" spans="1:12" x14ac:dyDescent="0.25">
      <c r="A1277" s="1">
        <v>38639</v>
      </c>
      <c r="B1277">
        <v>469.20001200000002</v>
      </c>
      <c r="C1277">
        <f t="shared" si="209"/>
        <v>1.6209519222629999E-4</v>
      </c>
      <c r="D1277">
        <f t="shared" si="210"/>
        <v>418.4511040613134</v>
      </c>
      <c r="E1277">
        <f t="shared" si="208"/>
        <v>4.9713296491447068E-2</v>
      </c>
      <c r="F1277">
        <f t="shared" si="211"/>
        <v>-1.755095218705538E-3</v>
      </c>
      <c r="G1277">
        <f t="shared" si="212"/>
        <v>1.2906857162720432E-4</v>
      </c>
      <c r="H1277">
        <f t="shared" si="213"/>
        <v>-1.8841637903327423E-3</v>
      </c>
      <c r="I1277">
        <f t="shared" si="214"/>
        <v>3.5500731888010461E-6</v>
      </c>
      <c r="J1277">
        <f t="shared" si="217"/>
        <v>1.475106292634742E-5</v>
      </c>
      <c r="K1277">
        <f t="shared" si="215"/>
        <v>4.5228263817723349</v>
      </c>
      <c r="L1277">
        <f t="shared" si="216"/>
        <v>379.78322388908009</v>
      </c>
    </row>
    <row r="1278" spans="1:12" x14ac:dyDescent="0.25">
      <c r="A1278" s="1">
        <v>38642</v>
      </c>
      <c r="B1278">
        <v>474.10000600000001</v>
      </c>
      <c r="C1278">
        <f t="shared" si="209"/>
        <v>1.6209519222629999E-4</v>
      </c>
      <c r="D1278">
        <f t="shared" si="210"/>
        <v>418.60731505342801</v>
      </c>
      <c r="E1278">
        <f t="shared" si="208"/>
        <v>5.4063147563648606E-2</v>
      </c>
      <c r="F1278">
        <f t="shared" si="211"/>
        <v>4.5119462644280794E-3</v>
      </c>
      <c r="G1278">
        <f t="shared" si="212"/>
        <v>1.2906857162720432E-4</v>
      </c>
      <c r="H1278">
        <f t="shared" si="213"/>
        <v>4.3828776928008751E-3</v>
      </c>
      <c r="I1278">
        <f t="shared" si="214"/>
        <v>1.9209616870051522E-5</v>
      </c>
      <c r="J1278">
        <f t="shared" si="217"/>
        <v>1.434650080613618E-5</v>
      </c>
      <c r="K1278">
        <f t="shared" si="215"/>
        <v>3.9875758309373319</v>
      </c>
      <c r="L1278">
        <f t="shared" si="216"/>
        <v>379.89610895871544</v>
      </c>
    </row>
    <row r="1279" spans="1:12" x14ac:dyDescent="0.25">
      <c r="A1279" s="1">
        <v>38643</v>
      </c>
      <c r="B1279">
        <v>472.10000600000001</v>
      </c>
      <c r="C1279">
        <f t="shared" si="209"/>
        <v>1.6209519222629999E-4</v>
      </c>
      <c r="D1279">
        <f t="shared" si="210"/>
        <v>418.76358436029869</v>
      </c>
      <c r="E1279">
        <f t="shared" si="208"/>
        <v>5.2065097507004499E-2</v>
      </c>
      <c r="F1279">
        <f t="shared" si="211"/>
        <v>-1.8359548644175661E-3</v>
      </c>
      <c r="G1279">
        <f t="shared" si="212"/>
        <v>1.2906857162720432E-4</v>
      </c>
      <c r="H1279">
        <f t="shared" si="213"/>
        <v>-1.9650234360447704E-3</v>
      </c>
      <c r="I1279">
        <f t="shared" si="214"/>
        <v>3.8613171042051954E-6</v>
      </c>
      <c r="J1279">
        <f t="shared" si="217"/>
        <v>1.5637559169404403E-5</v>
      </c>
      <c r="K1279">
        <f t="shared" si="215"/>
        <v>4.4905160065046426</v>
      </c>
      <c r="L1279">
        <f t="shared" si="216"/>
        <v>380.00902758180479</v>
      </c>
    </row>
    <row r="1280" spans="1:12" x14ac:dyDescent="0.25">
      <c r="A1280" s="1">
        <v>38644</v>
      </c>
      <c r="B1280">
        <v>463.5</v>
      </c>
      <c r="C1280">
        <f t="shared" si="209"/>
        <v>1.6209519222629999E-4</v>
      </c>
      <c r="D1280">
        <f t="shared" si="210"/>
        <v>418.91991200369483</v>
      </c>
      <c r="E1280">
        <f t="shared" si="208"/>
        <v>4.3918734844516027E-2</v>
      </c>
      <c r="F1280">
        <f t="shared" si="211"/>
        <v>-7.9842674702619298E-3</v>
      </c>
      <c r="G1280">
        <f t="shared" si="212"/>
        <v>1.2906857162720432E-4</v>
      </c>
      <c r="H1280">
        <f t="shared" si="213"/>
        <v>-8.1133360418891333E-3</v>
      </c>
      <c r="I1280">
        <f t="shared" si="214"/>
        <v>6.5826221728617227E-5</v>
      </c>
      <c r="J1280">
        <f t="shared" si="217"/>
        <v>1.5071681973315437E-5</v>
      </c>
      <c r="K1280">
        <f t="shared" si="215"/>
        <v>2.4486363500420967</v>
      </c>
      <c r="L1280">
        <f t="shared" si="216"/>
        <v>380.12197976832147</v>
      </c>
    </row>
    <row r="1281" spans="1:12" x14ac:dyDescent="0.25">
      <c r="A1281" s="1">
        <v>38645</v>
      </c>
      <c r="B1281">
        <v>461</v>
      </c>
      <c r="C1281">
        <f t="shared" si="209"/>
        <v>1.6209519222629999E-4</v>
      </c>
      <c r="D1281">
        <f t="shared" si="210"/>
        <v>419.07629800539382</v>
      </c>
      <c r="E1281">
        <f t="shared" si="208"/>
        <v>4.1407826561421945E-2</v>
      </c>
      <c r="F1281">
        <f t="shared" si="211"/>
        <v>-2.348813090867985E-3</v>
      </c>
      <c r="G1281">
        <f t="shared" si="212"/>
        <v>1.2906857162720432E-4</v>
      </c>
      <c r="H1281">
        <f t="shared" si="213"/>
        <v>-2.4778816624951893E-3</v>
      </c>
      <c r="I1281">
        <f t="shared" si="214"/>
        <v>6.1398975333299233E-6</v>
      </c>
      <c r="J1281">
        <f t="shared" si="217"/>
        <v>2.0989750973561187E-5</v>
      </c>
      <c r="K1281">
        <f t="shared" si="215"/>
        <v>4.3205401926692444</v>
      </c>
      <c r="L1281">
        <f t="shared" si="216"/>
        <v>380.23496552824173</v>
      </c>
    </row>
    <row r="1282" spans="1:12" x14ac:dyDescent="0.25">
      <c r="A1282" s="1">
        <v>38646</v>
      </c>
      <c r="B1282">
        <v>467</v>
      </c>
      <c r="C1282">
        <f t="shared" si="209"/>
        <v>1.6209519222629999E-4</v>
      </c>
      <c r="D1282">
        <f t="shared" si="210"/>
        <v>419.23274238718091</v>
      </c>
      <c r="E1282">
        <f t="shared" ref="E1282:E1345" si="218">LOG(B1282) - LOG(D1282)</f>
        <v>4.6861686545660142E-2</v>
      </c>
      <c r="F1282">
        <f t="shared" si="211"/>
        <v>5.6159551764642934E-3</v>
      </c>
      <c r="G1282">
        <f t="shared" si="212"/>
        <v>1.2906857162720432E-4</v>
      </c>
      <c r="H1282">
        <f t="shared" si="213"/>
        <v>5.4868866048370891E-3</v>
      </c>
      <c r="I1282">
        <f t="shared" si="214"/>
        <v>3.0105924614340679E-5</v>
      </c>
      <c r="J1282">
        <f t="shared" si="217"/>
        <v>1.9490942689517167E-5</v>
      </c>
      <c r="K1282">
        <f t="shared" si="215"/>
        <v>3.7315363021922736</v>
      </c>
      <c r="L1282">
        <f t="shared" si="216"/>
        <v>380.34798487154472</v>
      </c>
    </row>
    <row r="1283" spans="1:12" x14ac:dyDescent="0.25">
      <c r="A1283" s="1">
        <v>38649</v>
      </c>
      <c r="B1283">
        <v>465</v>
      </c>
      <c r="C1283">
        <f t="shared" ref="C1283:C1346" si="219">P$5</f>
        <v>1.6209519222629999E-4</v>
      </c>
      <c r="D1283">
        <f t="shared" si="210"/>
        <v>419.38924517085053</v>
      </c>
      <c r="E1283">
        <f t="shared" si="218"/>
        <v>4.4835663677275317E-2</v>
      </c>
      <c r="F1283">
        <f t="shared" si="211"/>
        <v>-1.8639276761582835E-3</v>
      </c>
      <c r="G1283">
        <f t="shared" si="212"/>
        <v>1.2906857162720432E-4</v>
      </c>
      <c r="H1283">
        <f t="shared" si="213"/>
        <v>-1.9929962477854878E-3</v>
      </c>
      <c r="I1283">
        <f t="shared" si="214"/>
        <v>3.9720340436870337E-6</v>
      </c>
      <c r="J1283">
        <f t="shared" si="217"/>
        <v>2.0778954602592215E-5</v>
      </c>
      <c r="K1283">
        <f t="shared" si="215"/>
        <v>4.3762681139962289</v>
      </c>
      <c r="L1283">
        <f t="shared" si="216"/>
        <v>380.46103780821267</v>
      </c>
    </row>
    <row r="1284" spans="1:12" x14ac:dyDescent="0.25">
      <c r="A1284" s="1">
        <v>38650</v>
      </c>
      <c r="B1284">
        <v>472.79998799999998</v>
      </c>
      <c r="C1284">
        <f t="shared" si="219"/>
        <v>1.6209519222629999E-4</v>
      </c>
      <c r="D1284">
        <f t="shared" ref="D1284:D1347" si="220">POWER(10,LOG(D1283)+$C1284)</f>
        <v>419.5458063782043</v>
      </c>
      <c r="E1284">
        <f t="shared" si="218"/>
        <v>5.1898072445590859E-2</v>
      </c>
      <c r="F1284">
        <f t="shared" ref="F1284:F1347" si="221">LOG(B1284)-LOG(B1283)</f>
        <v>7.2245039605420835E-3</v>
      </c>
      <c r="G1284">
        <f t="shared" ref="G1284:G1347" si="222">S$4</f>
        <v>1.2906857162720432E-4</v>
      </c>
      <c r="H1284">
        <f t="shared" ref="H1284:H1347" si="223">F1284-G1284</f>
        <v>7.0954353889148792E-3</v>
      </c>
      <c r="I1284">
        <f t="shared" ref="I1284:I1347" si="224">H1284*H1284</f>
        <v>5.0345203358265645E-5</v>
      </c>
      <c r="J1284">
        <f t="shared" si="217"/>
        <v>1.9103574625041441E-5</v>
      </c>
      <c r="K1284">
        <f t="shared" ref="K1284:K1347" si="225">-0.5*LN(2*PI()*J1284)-I1284/2/J1284</f>
        <v>3.1961883596947938</v>
      </c>
      <c r="L1284">
        <f t="shared" ref="L1284:L1347" si="226">POWER(10,LOG(L1283)+$G1284)</f>
        <v>380.57412434823073</v>
      </c>
    </row>
    <row r="1285" spans="1:12" x14ac:dyDescent="0.25">
      <c r="A1285" s="1">
        <v>38651</v>
      </c>
      <c r="B1285">
        <v>471.20001200000002</v>
      </c>
      <c r="C1285">
        <f t="shared" si="219"/>
        <v>1.6209519222629999E-4</v>
      </c>
      <c r="D1285">
        <f t="shared" si="220"/>
        <v>419.70242603105214</v>
      </c>
      <c r="E1285">
        <f t="shared" si="218"/>
        <v>5.0263813242044542E-2</v>
      </c>
      <c r="F1285">
        <f t="shared" si="221"/>
        <v>-1.4721640113197765E-3</v>
      </c>
      <c r="G1285">
        <f t="shared" si="222"/>
        <v>1.2906857162720432E-4</v>
      </c>
      <c r="H1285">
        <f t="shared" si="223"/>
        <v>-1.6012325829469808E-3</v>
      </c>
      <c r="I1285">
        <f t="shared" si="224"/>
        <v>2.5639457846910597E-6</v>
      </c>
      <c r="J1285">
        <f t="shared" ref="J1285:J1348" si="227">S$7+S$5*I1284+S$6*J1284</f>
        <v>2.2553559708617536E-5</v>
      </c>
      <c r="K1285">
        <f t="shared" si="225"/>
        <v>4.3740290235418691</v>
      </c>
      <c r="L1285">
        <f t="shared" si="226"/>
        <v>380.68724450158697</v>
      </c>
    </row>
    <row r="1286" spans="1:12" x14ac:dyDescent="0.25">
      <c r="A1286" s="1">
        <v>38652</v>
      </c>
      <c r="B1286">
        <v>473.79998799999998</v>
      </c>
      <c r="C1286">
        <f t="shared" si="219"/>
        <v>1.6209519222629999E-4</v>
      </c>
      <c r="D1286">
        <f t="shared" si="220"/>
        <v>419.85910415121219</v>
      </c>
      <c r="E1286">
        <f t="shared" si="218"/>
        <v>5.2491470597950229E-2</v>
      </c>
      <c r="F1286">
        <f t="shared" si="221"/>
        <v>2.3897525481317849E-3</v>
      </c>
      <c r="G1286">
        <f t="shared" si="222"/>
        <v>1.2906857162720432E-4</v>
      </c>
      <c r="H1286">
        <f t="shared" si="223"/>
        <v>2.2606839765045806E-3</v>
      </c>
      <c r="I1286">
        <f t="shared" si="224"/>
        <v>5.1106920416245634E-6</v>
      </c>
      <c r="J1286">
        <f t="shared" si="227"/>
        <v>2.0346763222015313E-5</v>
      </c>
      <c r="K1286">
        <f t="shared" si="225"/>
        <v>4.3567660191002533</v>
      </c>
      <c r="L1286">
        <f t="shared" si="226"/>
        <v>380.80039827827244</v>
      </c>
    </row>
    <row r="1287" spans="1:12" x14ac:dyDescent="0.25">
      <c r="A1287" s="1">
        <v>38653</v>
      </c>
      <c r="B1287">
        <v>473</v>
      </c>
      <c r="C1287">
        <f t="shared" si="219"/>
        <v>1.6209519222629999E-4</v>
      </c>
      <c r="D1287">
        <f t="shared" si="220"/>
        <v>420.0158407605104</v>
      </c>
      <c r="E1287">
        <f t="shared" si="218"/>
        <v>5.1595470756227613E-2</v>
      </c>
      <c r="F1287">
        <f t="shared" si="221"/>
        <v>-7.3390464949651957E-4</v>
      </c>
      <c r="G1287">
        <f t="shared" si="222"/>
        <v>1.2906857162720432E-4</v>
      </c>
      <c r="H1287">
        <f t="shared" si="223"/>
        <v>-8.6297322112372388E-4</v>
      </c>
      <c r="I1287">
        <f t="shared" si="224"/>
        <v>7.4472278037665563E-7</v>
      </c>
      <c r="J1287">
        <f t="shared" si="227"/>
        <v>1.8882485707286158E-5</v>
      </c>
      <c r="K1287">
        <f t="shared" si="225"/>
        <v>4.4999794056710858</v>
      </c>
      <c r="L1287">
        <f t="shared" si="226"/>
        <v>380.91358568828127</v>
      </c>
    </row>
    <row r="1288" spans="1:12" x14ac:dyDescent="0.25">
      <c r="A1288" s="1">
        <v>38656</v>
      </c>
      <c r="B1288">
        <v>465.10000600000001</v>
      </c>
      <c r="C1288">
        <f t="shared" si="219"/>
        <v>1.6209519222629999E-4</v>
      </c>
      <c r="D1288">
        <f t="shared" si="220"/>
        <v>420.17263588078197</v>
      </c>
      <c r="E1288">
        <f t="shared" si="218"/>
        <v>4.4118579940300773E-2</v>
      </c>
      <c r="F1288">
        <f t="shared" si="221"/>
        <v>-7.3147956237002987E-3</v>
      </c>
      <c r="G1288">
        <f t="shared" si="222"/>
        <v>1.2906857162720432E-4</v>
      </c>
      <c r="H1288">
        <f t="shared" si="223"/>
        <v>-7.443864195327503E-3</v>
      </c>
      <c r="I1288">
        <f t="shared" si="224"/>
        <v>5.5411114158478774E-5</v>
      </c>
      <c r="J1288">
        <f t="shared" si="227"/>
        <v>1.7289274587043936E-5</v>
      </c>
      <c r="K1288">
        <f t="shared" si="225"/>
        <v>2.9613028088733451</v>
      </c>
      <c r="L1288">
        <f t="shared" si="226"/>
        <v>381.02680674161041</v>
      </c>
    </row>
    <row r="1289" spans="1:12" x14ac:dyDescent="0.25">
      <c r="A1289" s="1">
        <v>38657</v>
      </c>
      <c r="B1289">
        <v>458.79998799999998</v>
      </c>
      <c r="C1289">
        <f t="shared" si="219"/>
        <v>1.6209519222629999E-4</v>
      </c>
      <c r="D1289">
        <f t="shared" si="220"/>
        <v>420.32948953386909</v>
      </c>
      <c r="E1289">
        <f t="shared" si="218"/>
        <v>3.8033537504139403E-2</v>
      </c>
      <c r="F1289">
        <f t="shared" si="221"/>
        <v>-5.9229472439348285E-3</v>
      </c>
      <c r="G1289">
        <f t="shared" si="222"/>
        <v>1.2906857162720432E-4</v>
      </c>
      <c r="H1289">
        <f t="shared" si="223"/>
        <v>-6.0520158155620328E-3</v>
      </c>
      <c r="I1289">
        <f t="shared" si="224"/>
        <v>3.6626895431812978E-5</v>
      </c>
      <c r="J1289">
        <f t="shared" si="227"/>
        <v>2.1654798571404295E-5</v>
      </c>
      <c r="K1289">
        <f t="shared" si="225"/>
        <v>3.6055039221403113</v>
      </c>
      <c r="L1289">
        <f t="shared" si="226"/>
        <v>381.14006144825993</v>
      </c>
    </row>
    <row r="1290" spans="1:12" x14ac:dyDescent="0.25">
      <c r="A1290" s="1">
        <v>38658</v>
      </c>
      <c r="B1290">
        <v>462.79998799999998</v>
      </c>
      <c r="C1290">
        <f t="shared" si="219"/>
        <v>1.6209519222629999E-4</v>
      </c>
      <c r="D1290">
        <f t="shared" si="220"/>
        <v>420.4864017416225</v>
      </c>
      <c r="E1290">
        <f t="shared" si="218"/>
        <v>4.1641383460572001E-2</v>
      </c>
      <c r="F1290">
        <f t="shared" si="221"/>
        <v>3.7699411486586953E-3</v>
      </c>
      <c r="G1290">
        <f t="shared" si="222"/>
        <v>1.2906857162720432E-4</v>
      </c>
      <c r="H1290">
        <f t="shared" si="223"/>
        <v>3.640872577031491E-3</v>
      </c>
      <c r="I1290">
        <f t="shared" si="224"/>
        <v>1.325595312217993E-5</v>
      </c>
      <c r="J1290">
        <f t="shared" si="227"/>
        <v>2.3140436923427978E-5</v>
      </c>
      <c r="K1290">
        <f t="shared" si="225"/>
        <v>4.1316019417060845</v>
      </c>
      <c r="L1290">
        <f t="shared" si="226"/>
        <v>381.25334981823272</v>
      </c>
    </row>
    <row r="1291" spans="1:12" x14ac:dyDescent="0.25">
      <c r="A1291" s="1">
        <v>38659</v>
      </c>
      <c r="B1291">
        <v>460.10000600000001</v>
      </c>
      <c r="C1291">
        <f t="shared" si="219"/>
        <v>1.6209519222629999E-4</v>
      </c>
      <c r="D1291">
        <f t="shared" si="220"/>
        <v>420.64337252590076</v>
      </c>
      <c r="E1291">
        <f t="shared" si="218"/>
        <v>3.8938188177786159E-2</v>
      </c>
      <c r="F1291">
        <f t="shared" si="221"/>
        <v>-2.5411000905597447E-3</v>
      </c>
      <c r="G1291">
        <f t="shared" si="222"/>
        <v>1.2906857162720432E-4</v>
      </c>
      <c r="H1291">
        <f t="shared" si="223"/>
        <v>-2.670168662186949E-3</v>
      </c>
      <c r="I1291">
        <f t="shared" si="224"/>
        <v>7.1298006845252412E-6</v>
      </c>
      <c r="J1291">
        <f t="shared" si="227"/>
        <v>2.1903210560357978E-5</v>
      </c>
      <c r="K1291">
        <f t="shared" si="225"/>
        <v>4.2827431550517945</v>
      </c>
      <c r="L1291">
        <f t="shared" si="226"/>
        <v>381.36667186153471</v>
      </c>
    </row>
    <row r="1292" spans="1:12" x14ac:dyDescent="0.25">
      <c r="A1292" s="1">
        <v>38660</v>
      </c>
      <c r="B1292">
        <v>456.29998799999998</v>
      </c>
      <c r="C1292">
        <f t="shared" si="219"/>
        <v>1.6209519222629999E-4</v>
      </c>
      <c r="D1292">
        <f t="shared" si="220"/>
        <v>420.80040190857136</v>
      </c>
      <c r="E1292">
        <f t="shared" si="218"/>
        <v>3.5174311408657122E-2</v>
      </c>
      <c r="F1292">
        <f t="shared" si="221"/>
        <v>-3.6017815769029404E-3</v>
      </c>
      <c r="G1292">
        <f t="shared" si="222"/>
        <v>1.2906857162720432E-4</v>
      </c>
      <c r="H1292">
        <f t="shared" si="223"/>
        <v>-3.7308501485301447E-3</v>
      </c>
      <c r="I1292">
        <f t="shared" si="224"/>
        <v>1.3919242830787403E-5</v>
      </c>
      <c r="J1292">
        <f t="shared" si="227"/>
        <v>2.0306872049688623E-5</v>
      </c>
      <c r="K1292">
        <f t="shared" si="225"/>
        <v>4.1406145957135294</v>
      </c>
      <c r="L1292">
        <f t="shared" si="226"/>
        <v>381.48002758817483</v>
      </c>
    </row>
    <row r="1293" spans="1:12" x14ac:dyDescent="0.25">
      <c r="A1293" s="1">
        <v>38663</v>
      </c>
      <c r="B1293">
        <v>459</v>
      </c>
      <c r="C1293">
        <f t="shared" si="219"/>
        <v>1.6209519222629999E-4</v>
      </c>
      <c r="D1293">
        <f t="shared" si="220"/>
        <v>420.95748991150941</v>
      </c>
      <c r="E1293">
        <f t="shared" si="218"/>
        <v>3.7574444402319607E-2</v>
      </c>
      <c r="F1293">
        <f t="shared" si="221"/>
        <v>2.562228185888582E-3</v>
      </c>
      <c r="G1293">
        <f t="shared" si="222"/>
        <v>1.2906857162720432E-4</v>
      </c>
      <c r="H1293">
        <f t="shared" si="223"/>
        <v>2.4331596142613777E-3</v>
      </c>
      <c r="I1293">
        <f t="shared" si="224"/>
        <v>5.9202657084725762E-6</v>
      </c>
      <c r="J1293">
        <f t="shared" si="227"/>
        <v>1.9755472215064306E-5</v>
      </c>
      <c r="K1293">
        <f t="shared" si="225"/>
        <v>4.3472628540994354</v>
      </c>
      <c r="L1293">
        <f t="shared" si="226"/>
        <v>381.59341700816503</v>
      </c>
    </row>
    <row r="1294" spans="1:12" x14ac:dyDescent="0.25">
      <c r="A1294" s="1">
        <v>38664</v>
      </c>
      <c r="B1294">
        <v>460.89999399999999</v>
      </c>
      <c r="C1294">
        <f t="shared" si="219"/>
        <v>1.6209519222629999E-4</v>
      </c>
      <c r="D1294">
        <f t="shared" si="220"/>
        <v>421.11463655659873</v>
      </c>
      <c r="E1294">
        <f t="shared" si="218"/>
        <v>3.9206366143702986E-2</v>
      </c>
      <c r="F1294">
        <f t="shared" si="221"/>
        <v>1.794016933609921E-3</v>
      </c>
      <c r="G1294">
        <f t="shared" si="222"/>
        <v>1.2906857162720432E-4</v>
      </c>
      <c r="H1294">
        <f t="shared" si="223"/>
        <v>1.6649483619827167E-3</v>
      </c>
      <c r="I1294">
        <f t="shared" si="224"/>
        <v>2.7720530480689312E-6</v>
      </c>
      <c r="J1294">
        <f t="shared" si="227"/>
        <v>1.8503202342852626E-5</v>
      </c>
      <c r="K1294">
        <f t="shared" si="225"/>
        <v>4.454937451207603</v>
      </c>
      <c r="L1294">
        <f t="shared" si="226"/>
        <v>381.7068401315201</v>
      </c>
    </row>
    <row r="1295" spans="1:12" x14ac:dyDescent="0.25">
      <c r="A1295" s="1">
        <v>38665</v>
      </c>
      <c r="B1295">
        <v>466.29998799999998</v>
      </c>
      <c r="C1295">
        <f t="shared" si="219"/>
        <v>1.6209519222629999E-4</v>
      </c>
      <c r="D1295">
        <f t="shared" si="220"/>
        <v>421.27184186573049</v>
      </c>
      <c r="E1295">
        <f t="shared" si="218"/>
        <v>4.4102972758743419E-2</v>
      </c>
      <c r="F1295">
        <f t="shared" si="221"/>
        <v>5.0587018072669743E-3</v>
      </c>
      <c r="G1295">
        <f t="shared" si="222"/>
        <v>1.2906857162720432E-4</v>
      </c>
      <c r="H1295">
        <f t="shared" si="223"/>
        <v>4.92963323563977E-3</v>
      </c>
      <c r="I1295">
        <f t="shared" si="224"/>
        <v>2.4301283837924227E-5</v>
      </c>
      <c r="J1295">
        <f t="shared" si="227"/>
        <v>1.7200779817247487E-5</v>
      </c>
      <c r="K1295">
        <f t="shared" si="225"/>
        <v>3.8599387425106455</v>
      </c>
      <c r="L1295">
        <f t="shared" si="226"/>
        <v>381.82029696825788</v>
      </c>
    </row>
    <row r="1296" spans="1:12" x14ac:dyDescent="0.25">
      <c r="A1296" s="1">
        <v>38666</v>
      </c>
      <c r="B1296">
        <v>466.60000600000001</v>
      </c>
      <c r="C1296">
        <f t="shared" si="219"/>
        <v>1.6209519222629999E-4</v>
      </c>
      <c r="D1296">
        <f t="shared" si="220"/>
        <v>421.4291058608045</v>
      </c>
      <c r="E1296">
        <f t="shared" si="218"/>
        <v>4.4220213330697256E-2</v>
      </c>
      <c r="F1296">
        <f t="shared" si="221"/>
        <v>2.7933576417993322E-4</v>
      </c>
      <c r="G1296">
        <f t="shared" si="222"/>
        <v>1.2906857162720432E-4</v>
      </c>
      <c r="H1296">
        <f t="shared" si="223"/>
        <v>1.5026719255272891E-4</v>
      </c>
      <c r="I1296">
        <f t="shared" si="224"/>
        <v>2.2580229157678907E-8</v>
      </c>
      <c r="J1296">
        <f t="shared" si="227"/>
        <v>1.8392231205956198E-5</v>
      </c>
      <c r="K1296">
        <f t="shared" si="225"/>
        <v>4.5322387142205773</v>
      </c>
      <c r="L1296">
        <f t="shared" si="226"/>
        <v>381.93378752839919</v>
      </c>
    </row>
    <row r="1297" spans="1:12" x14ac:dyDescent="0.25">
      <c r="A1297" s="1">
        <v>38667</v>
      </c>
      <c r="B1297">
        <v>468.29998799999998</v>
      </c>
      <c r="C1297">
        <f t="shared" si="219"/>
        <v>1.6209519222629999E-4</v>
      </c>
      <c r="D1297">
        <f t="shared" si="220"/>
        <v>421.58642856372825</v>
      </c>
      <c r="E1297">
        <f t="shared" si="218"/>
        <v>4.5637524749611025E-2</v>
      </c>
      <c r="F1297">
        <f t="shared" si="221"/>
        <v>1.5794066111398664E-3</v>
      </c>
      <c r="G1297">
        <f t="shared" si="222"/>
        <v>1.2906857162720432E-4</v>
      </c>
      <c r="H1297">
        <f t="shared" si="223"/>
        <v>1.450338039512662E-3</v>
      </c>
      <c r="I1297">
        <f t="shared" si="224"/>
        <v>2.103480428857432E-6</v>
      </c>
      <c r="J1297">
        <f t="shared" si="227"/>
        <v>1.6831773145084374E-5</v>
      </c>
      <c r="K1297">
        <f t="shared" si="225"/>
        <v>4.5146971582193656</v>
      </c>
      <c r="L1297">
        <f t="shared" si="226"/>
        <v>382.04731182196781</v>
      </c>
    </row>
    <row r="1298" spans="1:12" x14ac:dyDescent="0.25">
      <c r="A1298" s="1">
        <v>38670</v>
      </c>
      <c r="B1298">
        <v>468.20001200000002</v>
      </c>
      <c r="C1298">
        <f t="shared" si="219"/>
        <v>1.6209519222629999E-4</v>
      </c>
      <c r="D1298">
        <f t="shared" si="220"/>
        <v>421.74380999641818</v>
      </c>
      <c r="E1298">
        <f t="shared" si="218"/>
        <v>4.5382703395531632E-2</v>
      </c>
      <c r="F1298">
        <f t="shared" si="221"/>
        <v>-9.2726161853295963E-5</v>
      </c>
      <c r="G1298">
        <f t="shared" si="222"/>
        <v>1.2906857162720432E-4</v>
      </c>
      <c r="H1298">
        <f t="shared" si="223"/>
        <v>-2.2179473348050028E-4</v>
      </c>
      <c r="I1298">
        <f t="shared" si="224"/>
        <v>4.9192903799686149E-8</v>
      </c>
      <c r="J1298">
        <f t="shared" si="227"/>
        <v>1.5825108599530104E-5</v>
      </c>
      <c r="K1298">
        <f t="shared" si="225"/>
        <v>4.6064635630144224</v>
      </c>
      <c r="L1298">
        <f t="shared" si="226"/>
        <v>382.16086985899057</v>
      </c>
    </row>
    <row r="1299" spans="1:12" x14ac:dyDescent="0.25">
      <c r="A1299" s="1">
        <v>38671</v>
      </c>
      <c r="B1299">
        <v>468.10000600000001</v>
      </c>
      <c r="C1299">
        <f t="shared" si="219"/>
        <v>1.6209519222629999E-4</v>
      </c>
      <c r="D1299">
        <f t="shared" si="220"/>
        <v>421.90125018079851</v>
      </c>
      <c r="E1299">
        <f t="shared" si="218"/>
        <v>4.5127834405831901E-2</v>
      </c>
      <c r="F1299">
        <f t="shared" si="221"/>
        <v>-9.2773797473633124E-5</v>
      </c>
      <c r="G1299">
        <f t="shared" si="222"/>
        <v>1.2906857162720432E-4</v>
      </c>
      <c r="H1299">
        <f t="shared" si="223"/>
        <v>-2.2184236910083744E-4</v>
      </c>
      <c r="I1299">
        <f t="shared" si="224"/>
        <v>4.9214036728272196E-8</v>
      </c>
      <c r="J1299">
        <f t="shared" si="227"/>
        <v>1.4827036707982671E-5</v>
      </c>
      <c r="K1299">
        <f t="shared" si="225"/>
        <v>4.6389309817821465</v>
      </c>
      <c r="L1299">
        <f t="shared" si="226"/>
        <v>382.27446164949714</v>
      </c>
    </row>
    <row r="1300" spans="1:12" x14ac:dyDescent="0.25">
      <c r="A1300" s="1">
        <v>38672</v>
      </c>
      <c r="B1300">
        <v>478.29998799999998</v>
      </c>
      <c r="C1300">
        <f t="shared" si="219"/>
        <v>1.6209519222629999E-4</v>
      </c>
      <c r="D1300">
        <f t="shared" si="220"/>
        <v>422.05874913880183</v>
      </c>
      <c r="E1300">
        <f t="shared" si="218"/>
        <v>5.4327462495487033E-2</v>
      </c>
      <c r="F1300">
        <f t="shared" si="221"/>
        <v>9.361723281881229E-3</v>
      </c>
      <c r="G1300">
        <f t="shared" si="222"/>
        <v>1.2906857162720432E-4</v>
      </c>
      <c r="H1300">
        <f t="shared" si="223"/>
        <v>9.2326547102540256E-3</v>
      </c>
      <c r="I1300">
        <f t="shared" si="224"/>
        <v>8.5241912998775844E-5</v>
      </c>
      <c r="J1300">
        <f t="shared" si="227"/>
        <v>1.4046555094963859E-5</v>
      </c>
      <c r="K1300">
        <f t="shared" si="225"/>
        <v>1.6333641537936958</v>
      </c>
      <c r="L1300">
        <f t="shared" si="226"/>
        <v>382.38808720352034</v>
      </c>
    </row>
    <row r="1301" spans="1:12" x14ac:dyDescent="0.25">
      <c r="A1301" s="1">
        <v>38673</v>
      </c>
      <c r="B1301">
        <v>486.20001200000002</v>
      </c>
      <c r="C1301">
        <f t="shared" si="219"/>
        <v>1.6209519222629999E-4</v>
      </c>
      <c r="D1301">
        <f t="shared" si="220"/>
        <v>422.21630689236906</v>
      </c>
      <c r="E1301">
        <f t="shared" si="218"/>
        <v>6.1279962553474565E-2</v>
      </c>
      <c r="F1301">
        <f t="shared" si="221"/>
        <v>7.114595250214073E-3</v>
      </c>
      <c r="G1301">
        <f t="shared" si="222"/>
        <v>1.2906857162720432E-4</v>
      </c>
      <c r="H1301">
        <f t="shared" si="223"/>
        <v>6.9855266785868687E-3</v>
      </c>
      <c r="I1301">
        <f t="shared" si="224"/>
        <v>4.8797582977248887E-5</v>
      </c>
      <c r="J1301">
        <f t="shared" si="227"/>
        <v>2.2181094382798204E-5</v>
      </c>
      <c r="K1301">
        <f t="shared" si="225"/>
        <v>3.3392151743028116</v>
      </c>
      <c r="L1301">
        <f t="shared" si="226"/>
        <v>382.50174653109588</v>
      </c>
    </row>
    <row r="1302" spans="1:12" x14ac:dyDescent="0.25">
      <c r="A1302" s="1">
        <v>38674</v>
      </c>
      <c r="B1302">
        <v>485.60000600000001</v>
      </c>
      <c r="C1302">
        <f t="shared" si="219"/>
        <v>1.6209519222629999E-4</v>
      </c>
      <c r="D1302">
        <f t="shared" si="220"/>
        <v>422.3739234634487</v>
      </c>
      <c r="E1302">
        <f t="shared" si="218"/>
        <v>6.0581585568300067E-2</v>
      </c>
      <c r="F1302">
        <f t="shared" si="221"/>
        <v>-5.3628179294795686E-4</v>
      </c>
      <c r="G1302">
        <f t="shared" si="222"/>
        <v>1.2906857162720432E-4</v>
      </c>
      <c r="H1302">
        <f t="shared" si="223"/>
        <v>-6.6535036457516118E-4</v>
      </c>
      <c r="I1302">
        <f t="shared" si="224"/>
        <v>4.4269110764029989E-7</v>
      </c>
      <c r="J1302">
        <f t="shared" si="227"/>
        <v>2.4801293841182772E-5</v>
      </c>
      <c r="K1302">
        <f t="shared" si="225"/>
        <v>4.3744440760340524</v>
      </c>
      <c r="L1302">
        <f t="shared" si="226"/>
        <v>382.6154396422624</v>
      </c>
    </row>
    <row r="1303" spans="1:12" x14ac:dyDescent="0.25">
      <c r="A1303" s="1">
        <v>38677</v>
      </c>
      <c r="B1303">
        <v>489</v>
      </c>
      <c r="C1303">
        <f t="shared" si="219"/>
        <v>1.6209519222629999E-4</v>
      </c>
      <c r="D1303">
        <f t="shared" si="220"/>
        <v>422.53159887399778</v>
      </c>
      <c r="E1303">
        <f t="shared" si="218"/>
        <v>6.3449666066416111E-2</v>
      </c>
      <c r="F1303">
        <f t="shared" si="221"/>
        <v>3.0301756903421406E-3</v>
      </c>
      <c r="G1303">
        <f t="shared" si="222"/>
        <v>1.2906857162720432E-4</v>
      </c>
      <c r="H1303">
        <f t="shared" si="223"/>
        <v>2.9011071187149363E-3</v>
      </c>
      <c r="I1303">
        <f t="shared" si="224"/>
        <v>8.4164225142584795E-6</v>
      </c>
      <c r="J1303">
        <f t="shared" si="227"/>
        <v>2.1886729535216851E-5</v>
      </c>
      <c r="K1303">
        <f t="shared" si="225"/>
        <v>4.2536042238944693</v>
      </c>
      <c r="L1303">
        <f t="shared" si="226"/>
        <v>382.7291665470616</v>
      </c>
    </row>
    <row r="1304" spans="1:12" x14ac:dyDescent="0.25">
      <c r="A1304" s="1">
        <v>38678</v>
      </c>
      <c r="B1304">
        <v>492.60000600000001</v>
      </c>
      <c r="C1304">
        <f t="shared" si="219"/>
        <v>1.6209519222629999E-4</v>
      </c>
      <c r="D1304">
        <f t="shared" si="220"/>
        <v>422.6893331459811</v>
      </c>
      <c r="E1304">
        <f t="shared" si="218"/>
        <v>6.6473124543477091E-2</v>
      </c>
      <c r="F1304">
        <f t="shared" si="221"/>
        <v>3.1855536692870778E-3</v>
      </c>
      <c r="G1304">
        <f t="shared" si="222"/>
        <v>1.2906857162720432E-4</v>
      </c>
      <c r="H1304">
        <f t="shared" si="223"/>
        <v>3.0564850976598735E-3</v>
      </c>
      <c r="I1304">
        <f t="shared" si="224"/>
        <v>9.3421011522168868E-6</v>
      </c>
      <c r="J1304">
        <f t="shared" si="227"/>
        <v>2.0426053323090698E-5</v>
      </c>
      <c r="K1304">
        <f t="shared" si="225"/>
        <v>4.2517301274077468</v>
      </c>
      <c r="L1304">
        <f t="shared" si="226"/>
        <v>382.84292725553814</v>
      </c>
    </row>
    <row r="1305" spans="1:12" x14ac:dyDescent="0.25">
      <c r="A1305" s="1">
        <v>38679</v>
      </c>
      <c r="B1305">
        <v>492.10000600000001</v>
      </c>
      <c r="C1305">
        <f t="shared" si="219"/>
        <v>1.6209519222629999E-4</v>
      </c>
      <c r="D1305">
        <f t="shared" si="220"/>
        <v>422.8471263013725</v>
      </c>
      <c r="E1305">
        <f t="shared" si="218"/>
        <v>6.5869986887622467E-2</v>
      </c>
      <c r="F1305">
        <f t="shared" si="221"/>
        <v>-4.4104246362852706E-4</v>
      </c>
      <c r="G1305">
        <f t="shared" si="222"/>
        <v>1.2906857162720432E-4</v>
      </c>
      <c r="H1305">
        <f t="shared" si="223"/>
        <v>-5.7011103525573138E-4</v>
      </c>
      <c r="I1305">
        <f t="shared" si="224"/>
        <v>3.2502659252036179E-7</v>
      </c>
      <c r="J1305">
        <f t="shared" si="227"/>
        <v>1.9378836032852844E-5</v>
      </c>
      <c r="K1305">
        <f t="shared" si="225"/>
        <v>4.4983398508856718</v>
      </c>
      <c r="L1305">
        <f t="shared" si="226"/>
        <v>382.95672177773974</v>
      </c>
    </row>
    <row r="1306" spans="1:12" x14ac:dyDescent="0.25">
      <c r="A1306" s="1">
        <v>38684</v>
      </c>
      <c r="B1306">
        <v>498.29998799999998</v>
      </c>
      <c r="C1306">
        <f t="shared" si="219"/>
        <v>1.6209519222629999E-4</v>
      </c>
      <c r="D1306">
        <f t="shared" si="220"/>
        <v>423.00497836215362</v>
      </c>
      <c r="E1306">
        <f t="shared" si="218"/>
        <v>7.1145398078547473E-2</v>
      </c>
      <c r="F1306">
        <f t="shared" si="221"/>
        <v>5.4375063831511028E-3</v>
      </c>
      <c r="G1306">
        <f t="shared" si="222"/>
        <v>1.2906857162720432E-4</v>
      </c>
      <c r="H1306">
        <f t="shared" si="223"/>
        <v>5.3084378115238985E-3</v>
      </c>
      <c r="I1306">
        <f t="shared" si="224"/>
        <v>2.8179511998816637E-5</v>
      </c>
      <c r="J1306">
        <f t="shared" si="227"/>
        <v>1.7634335326520184E-5</v>
      </c>
      <c r="K1306">
        <f t="shared" si="225"/>
        <v>3.7548972286015356</v>
      </c>
      <c r="L1306">
        <f t="shared" si="226"/>
        <v>383.070550123717</v>
      </c>
    </row>
    <row r="1307" spans="1:12" x14ac:dyDescent="0.25">
      <c r="A1307" s="1">
        <v>38685</v>
      </c>
      <c r="B1307">
        <v>499.10000600000001</v>
      </c>
      <c r="C1307">
        <f t="shared" si="219"/>
        <v>1.6209519222629999E-4</v>
      </c>
      <c r="D1307">
        <f t="shared" si="220"/>
        <v>423.16288935031457</v>
      </c>
      <c r="E1307">
        <f t="shared" si="218"/>
        <v>7.168000126094487E-2</v>
      </c>
      <c r="F1307">
        <f t="shared" si="221"/>
        <v>6.9669837462393858E-4</v>
      </c>
      <c r="G1307">
        <f t="shared" si="222"/>
        <v>1.2906857162720432E-4</v>
      </c>
      <c r="H1307">
        <f t="shared" si="223"/>
        <v>5.6762980299673426E-4</v>
      </c>
      <c r="I1307">
        <f t="shared" si="224"/>
        <v>3.2220359325011133E-7</v>
      </c>
      <c r="J1307">
        <f t="shared" si="227"/>
        <v>1.9129360729999758E-5</v>
      </c>
      <c r="K1307">
        <f t="shared" si="225"/>
        <v>4.5047828598001383</v>
      </c>
      <c r="L1307">
        <f t="shared" si="226"/>
        <v>383.18441230352352</v>
      </c>
    </row>
    <row r="1308" spans="1:12" x14ac:dyDescent="0.25">
      <c r="A1308" s="1">
        <v>38686</v>
      </c>
      <c r="B1308">
        <v>494.60000600000001</v>
      </c>
      <c r="C1308">
        <f t="shared" si="219"/>
        <v>1.6209519222629999E-4</v>
      </c>
      <c r="D1308">
        <f t="shared" si="220"/>
        <v>423.32085928785312</v>
      </c>
      <c r="E1308">
        <f t="shared" si="218"/>
        <v>6.7584448275375575E-2</v>
      </c>
      <c r="F1308">
        <f t="shared" si="221"/>
        <v>-3.9334577933427539E-3</v>
      </c>
      <c r="G1308">
        <f t="shared" si="222"/>
        <v>1.2906857162720432E-4</v>
      </c>
      <c r="H1308">
        <f t="shared" si="223"/>
        <v>-4.0625263649699582E-3</v>
      </c>
      <c r="I1308">
        <f t="shared" si="224"/>
        <v>1.6504120466076022E-5</v>
      </c>
      <c r="J1308">
        <f t="shared" si="227"/>
        <v>1.7438957973025167E-5</v>
      </c>
      <c r="K1308">
        <f t="shared" si="225"/>
        <v>4.0862665475529818</v>
      </c>
      <c r="L1308">
        <f t="shared" si="226"/>
        <v>383.29830832721592</v>
      </c>
    </row>
    <row r="1309" spans="1:12" x14ac:dyDescent="0.25">
      <c r="A1309" s="1">
        <v>38687</v>
      </c>
      <c r="B1309">
        <v>502.5</v>
      </c>
      <c r="C1309">
        <f t="shared" si="219"/>
        <v>1.6209519222629999E-4</v>
      </c>
      <c r="D1309">
        <f t="shared" si="220"/>
        <v>423.47888819677553</v>
      </c>
      <c r="E1309">
        <f t="shared" si="218"/>
        <v>7.4304301881964907E-2</v>
      </c>
      <c r="F1309">
        <f t="shared" si="221"/>
        <v>6.8819487988154293E-3</v>
      </c>
      <c r="G1309">
        <f t="shared" si="222"/>
        <v>1.2906857162720432E-4</v>
      </c>
      <c r="H1309">
        <f t="shared" si="223"/>
        <v>6.752880227188225E-3</v>
      </c>
      <c r="I1309">
        <f t="shared" si="224"/>
        <v>4.5601391362749695E-5</v>
      </c>
      <c r="J1309">
        <f t="shared" si="227"/>
        <v>1.7778120447296517E-5</v>
      </c>
      <c r="K1309">
        <f t="shared" si="225"/>
        <v>3.267318077935025</v>
      </c>
      <c r="L1309">
        <f t="shared" si="226"/>
        <v>383.41223820485385</v>
      </c>
    </row>
    <row r="1310" spans="1:12" x14ac:dyDescent="0.25">
      <c r="A1310" s="1">
        <v>38688</v>
      </c>
      <c r="B1310">
        <v>503.29998799999998</v>
      </c>
      <c r="C1310">
        <f t="shared" si="219"/>
        <v>1.6209519222629999E-4</v>
      </c>
      <c r="D1310">
        <f t="shared" si="220"/>
        <v>423.63697609909582</v>
      </c>
      <c r="E1310">
        <f t="shared" si="218"/>
        <v>7.4833060639625248E-2</v>
      </c>
      <c r="F1310">
        <f t="shared" si="221"/>
        <v>6.9085394988643856E-4</v>
      </c>
      <c r="G1310">
        <f t="shared" si="222"/>
        <v>1.2906857162720432E-4</v>
      </c>
      <c r="H1310">
        <f t="shared" si="223"/>
        <v>5.6178537825923424E-4</v>
      </c>
      <c r="I1310">
        <f t="shared" si="224"/>
        <v>3.1560281122587089E-7</v>
      </c>
      <c r="J1310">
        <f t="shared" si="227"/>
        <v>2.1030122422830981E-5</v>
      </c>
      <c r="K1310">
        <f t="shared" si="225"/>
        <v>4.4583352507661145</v>
      </c>
      <c r="L1310">
        <f t="shared" si="226"/>
        <v>383.5262019464999</v>
      </c>
    </row>
    <row r="1311" spans="1:12" x14ac:dyDescent="0.25">
      <c r="A1311" s="1">
        <v>38691</v>
      </c>
      <c r="B1311">
        <v>508.89999399999999</v>
      </c>
      <c r="C1311">
        <f t="shared" si="219"/>
        <v>1.6209519222629999E-4</v>
      </c>
      <c r="D1311">
        <f t="shared" si="220"/>
        <v>423.79512301683707</v>
      </c>
      <c r="E1311">
        <f t="shared" si="218"/>
        <v>7.9476491157890017E-2</v>
      </c>
      <c r="F1311">
        <f t="shared" si="221"/>
        <v>4.8055257104908655E-3</v>
      </c>
      <c r="G1311">
        <f t="shared" si="222"/>
        <v>1.2906857162720432E-4</v>
      </c>
      <c r="H1311">
        <f t="shared" si="223"/>
        <v>4.6764571388636612E-3</v>
      </c>
      <c r="I1311">
        <f t="shared" si="224"/>
        <v>2.1869251371628899E-5</v>
      </c>
      <c r="J1311">
        <f t="shared" si="227"/>
        <v>1.8924659991490106E-5</v>
      </c>
      <c r="K1311">
        <f t="shared" si="225"/>
        <v>3.9407860938737347</v>
      </c>
      <c r="L1311">
        <f t="shared" si="226"/>
        <v>383.64019956221961</v>
      </c>
    </row>
    <row r="1312" spans="1:12" x14ac:dyDescent="0.25">
      <c r="A1312" s="1">
        <v>38692</v>
      </c>
      <c r="B1312">
        <v>510.20001200000002</v>
      </c>
      <c r="C1312">
        <f t="shared" si="219"/>
        <v>1.6209519222629999E-4</v>
      </c>
      <c r="D1312">
        <f t="shared" si="220"/>
        <v>423.95332897203025</v>
      </c>
      <c r="E1312">
        <f t="shared" si="218"/>
        <v>8.0422414701219136E-2</v>
      </c>
      <c r="F1312">
        <f t="shared" si="221"/>
        <v>1.1080187355552162E-3</v>
      </c>
      <c r="G1312">
        <f t="shared" si="222"/>
        <v>1.2906857162720432E-4</v>
      </c>
      <c r="H1312">
        <f t="shared" si="223"/>
        <v>9.7895016392801192E-4</v>
      </c>
      <c r="I1312">
        <f t="shared" si="224"/>
        <v>9.5834342345468143E-7</v>
      </c>
      <c r="J1312">
        <f t="shared" si="227"/>
        <v>1.9490647400115679E-5</v>
      </c>
      <c r="K1312">
        <f t="shared" si="225"/>
        <v>4.4792646811536079</v>
      </c>
      <c r="L1312">
        <f t="shared" si="226"/>
        <v>383.7542310620816</v>
      </c>
    </row>
    <row r="1313" spans="1:12" x14ac:dyDescent="0.25">
      <c r="A1313" s="1">
        <v>38693</v>
      </c>
      <c r="B1313">
        <v>514.29998799999998</v>
      </c>
      <c r="C1313">
        <f t="shared" si="219"/>
        <v>1.6209519222629999E-4</v>
      </c>
      <c r="D1313">
        <f t="shared" si="220"/>
        <v>424.11159398671475</v>
      </c>
      <c r="E1313">
        <f t="shared" si="218"/>
        <v>8.3736369208367023E-2</v>
      </c>
      <c r="F1313">
        <f t="shared" si="221"/>
        <v>3.4760496993744283E-3</v>
      </c>
      <c r="G1313">
        <f t="shared" si="222"/>
        <v>1.2906857162720432E-4</v>
      </c>
      <c r="H1313">
        <f t="shared" si="223"/>
        <v>3.346981127747224E-3</v>
      </c>
      <c r="I1313">
        <f t="shared" si="224"/>
        <v>1.120228266949608E-5</v>
      </c>
      <c r="J1313">
        <f t="shared" si="227"/>
        <v>1.7786779644625886E-5</v>
      </c>
      <c r="K1313">
        <f t="shared" si="225"/>
        <v>4.234684266917319</v>
      </c>
      <c r="L1313">
        <f t="shared" si="226"/>
        <v>383.86829645615745</v>
      </c>
    </row>
    <row r="1314" spans="1:12" x14ac:dyDescent="0.25">
      <c r="A1314" s="1">
        <v>38694</v>
      </c>
      <c r="B1314">
        <v>519.29998799999998</v>
      </c>
      <c r="C1314">
        <f t="shared" si="219"/>
        <v>1.6209519222629999E-4</v>
      </c>
      <c r="D1314">
        <f t="shared" si="220"/>
        <v>424.26991808293764</v>
      </c>
      <c r="E1314">
        <f t="shared" si="218"/>
        <v>8.7776072387673043E-2</v>
      </c>
      <c r="F1314">
        <f t="shared" si="221"/>
        <v>4.2017983715325613E-3</v>
      </c>
      <c r="G1314">
        <f t="shared" si="222"/>
        <v>1.2906857162720432E-4</v>
      </c>
      <c r="H1314">
        <f t="shared" si="223"/>
        <v>4.072729799905357E-3</v>
      </c>
      <c r="I1314">
        <f t="shared" si="224"/>
        <v>1.658712802303713E-5</v>
      </c>
      <c r="J1314">
        <f t="shared" si="227"/>
        <v>1.750589043878568E-5</v>
      </c>
      <c r="K1314">
        <f t="shared" si="225"/>
        <v>4.0837895573108405</v>
      </c>
      <c r="L1314">
        <f t="shared" si="226"/>
        <v>383.98239575452169</v>
      </c>
    </row>
    <row r="1315" spans="1:12" x14ac:dyDescent="0.25">
      <c r="A1315" s="1">
        <v>38695</v>
      </c>
      <c r="B1315">
        <v>527</v>
      </c>
      <c r="C1315">
        <f t="shared" si="219"/>
        <v>1.6209519222629999E-4</v>
      </c>
      <c r="D1315">
        <f t="shared" si="220"/>
        <v>424.42830128275455</v>
      </c>
      <c r="E1315">
        <f t="shared" si="218"/>
        <v>9.4006279848627194E-2</v>
      </c>
      <c r="F1315">
        <f t="shared" si="221"/>
        <v>6.3923026531806926E-3</v>
      </c>
      <c r="G1315">
        <f t="shared" si="222"/>
        <v>1.2906857162720432E-4</v>
      </c>
      <c r="H1315">
        <f t="shared" si="223"/>
        <v>6.2632340815534883E-3</v>
      </c>
      <c r="I1315">
        <f t="shared" si="224"/>
        <v>3.9228101160333167E-5</v>
      </c>
      <c r="J1315">
        <f t="shared" si="227"/>
        <v>1.7838981638347595E-5</v>
      </c>
      <c r="K1315">
        <f t="shared" si="225"/>
        <v>3.4486186643429582</v>
      </c>
      <c r="L1315">
        <f t="shared" si="226"/>
        <v>384.09652896725186</v>
      </c>
    </row>
    <row r="1316" spans="1:12" x14ac:dyDescent="0.25">
      <c r="A1316" s="1">
        <v>38698</v>
      </c>
      <c r="B1316">
        <v>528.40002400000003</v>
      </c>
      <c r="C1316">
        <f t="shared" si="219"/>
        <v>1.6209519222629999E-4</v>
      </c>
      <c r="D1316">
        <f t="shared" si="220"/>
        <v>424.58674360822914</v>
      </c>
      <c r="E1316">
        <f t="shared" si="218"/>
        <v>9.4996398112058067E-2</v>
      </c>
      <c r="F1316">
        <f t="shared" si="221"/>
        <v>1.1522134556569696E-3</v>
      </c>
      <c r="G1316">
        <f t="shared" si="222"/>
        <v>1.2906857162720432E-4</v>
      </c>
      <c r="H1316">
        <f t="shared" si="223"/>
        <v>1.0231448840297653E-3</v>
      </c>
      <c r="I1316">
        <f t="shared" si="224"/>
        <v>1.046825453716282E-6</v>
      </c>
      <c r="J1316">
        <f t="shared" si="227"/>
        <v>2.0423509182654656E-5</v>
      </c>
      <c r="K1316">
        <f t="shared" si="225"/>
        <v>4.4548454689747183</v>
      </c>
      <c r="L1316">
        <f t="shared" si="226"/>
        <v>384.21069610442856</v>
      </c>
    </row>
    <row r="1317" spans="1:12" x14ac:dyDescent="0.25">
      <c r="A1317" s="1">
        <v>38699</v>
      </c>
      <c r="B1317">
        <v>521</v>
      </c>
      <c r="C1317">
        <f t="shared" si="219"/>
        <v>1.6209519222629999E-4</v>
      </c>
      <c r="D1317">
        <f t="shared" si="220"/>
        <v>424.74524508143327</v>
      </c>
      <c r="E1317">
        <f t="shared" si="218"/>
        <v>8.8709197551152918E-2</v>
      </c>
      <c r="F1317">
        <f t="shared" si="221"/>
        <v>-6.1251053686790513E-3</v>
      </c>
      <c r="G1317">
        <f t="shared" si="222"/>
        <v>1.2906857162720432E-4</v>
      </c>
      <c r="H1317">
        <f t="shared" si="223"/>
        <v>-6.2541739403062556E-3</v>
      </c>
      <c r="I1317">
        <f t="shared" si="224"/>
        <v>3.9114691675605875E-5</v>
      </c>
      <c r="J1317">
        <f t="shared" si="227"/>
        <v>1.8525352185834376E-5</v>
      </c>
      <c r="K1317">
        <f t="shared" si="225"/>
        <v>3.4735395543045922</v>
      </c>
      <c r="L1317">
        <f t="shared" si="226"/>
        <v>384.32489717613538</v>
      </c>
    </row>
    <row r="1318" spans="1:12" x14ac:dyDescent="0.25">
      <c r="A1318" s="1">
        <v>38700</v>
      </c>
      <c r="B1318">
        <v>506.5</v>
      </c>
      <c r="C1318">
        <f t="shared" si="219"/>
        <v>1.6209519222629999E-4</v>
      </c>
      <c r="D1318">
        <f t="shared" si="220"/>
        <v>424.90380572444792</v>
      </c>
      <c r="E1318">
        <f t="shared" si="218"/>
        <v>7.6288828755700866E-2</v>
      </c>
      <c r="F1318">
        <f t="shared" si="221"/>
        <v>-1.2258273603225511E-2</v>
      </c>
      <c r="G1318">
        <f t="shared" si="222"/>
        <v>1.2906857162720432E-4</v>
      </c>
      <c r="H1318">
        <f t="shared" si="223"/>
        <v>-1.2387342174852715E-2</v>
      </c>
      <c r="I1318">
        <f t="shared" si="224"/>
        <v>1.5344624615688479E-4</v>
      </c>
      <c r="J1318">
        <f t="shared" si="227"/>
        <v>2.0948603879784617E-5</v>
      </c>
      <c r="K1318">
        <f t="shared" si="225"/>
        <v>0.80533509755860155</v>
      </c>
      <c r="L1318">
        <f t="shared" si="226"/>
        <v>384.43913219245877</v>
      </c>
    </row>
    <row r="1319" spans="1:12" x14ac:dyDescent="0.25">
      <c r="A1319" s="1">
        <v>38701</v>
      </c>
      <c r="B1319">
        <v>503.89999399999999</v>
      </c>
      <c r="C1319">
        <f t="shared" si="219"/>
        <v>1.6209519222629999E-4</v>
      </c>
      <c r="D1319">
        <f t="shared" si="220"/>
        <v>425.0624255593612</v>
      </c>
      <c r="E1319">
        <f t="shared" si="218"/>
        <v>7.3891637051745285E-2</v>
      </c>
      <c r="F1319">
        <f t="shared" si="221"/>
        <v>-2.23509651172904E-3</v>
      </c>
      <c r="G1319">
        <f t="shared" si="222"/>
        <v>1.2906857162720432E-4</v>
      </c>
      <c r="H1319">
        <f t="shared" si="223"/>
        <v>-2.3641650833562443E-3</v>
      </c>
      <c r="I1319">
        <f t="shared" si="224"/>
        <v>5.5892765413608372E-6</v>
      </c>
      <c r="J1319">
        <f t="shared" si="227"/>
        <v>3.4579483902292201E-5</v>
      </c>
      <c r="K1319">
        <f t="shared" si="225"/>
        <v>4.1363686548751959</v>
      </c>
      <c r="L1319">
        <f t="shared" si="226"/>
        <v>384.55340116348833</v>
      </c>
    </row>
    <row r="1320" spans="1:12" x14ac:dyDescent="0.25">
      <c r="A1320" s="1">
        <v>38702</v>
      </c>
      <c r="B1320">
        <v>503.39999399999999</v>
      </c>
      <c r="C1320">
        <f t="shared" si="219"/>
        <v>1.6209519222629999E-4</v>
      </c>
      <c r="D1320">
        <f t="shared" si="220"/>
        <v>425.22110460827002</v>
      </c>
      <c r="E1320">
        <f t="shared" si="218"/>
        <v>7.3298394710958004E-2</v>
      </c>
      <c r="F1320">
        <f t="shared" si="221"/>
        <v>-4.3114714856073988E-4</v>
      </c>
      <c r="G1320">
        <f t="shared" si="222"/>
        <v>1.2906857162720432E-4</v>
      </c>
      <c r="H1320">
        <f t="shared" si="223"/>
        <v>-5.602157201879442E-4</v>
      </c>
      <c r="I1320">
        <f t="shared" si="224"/>
        <v>3.13841653145697E-7</v>
      </c>
      <c r="J1320">
        <f t="shared" si="227"/>
        <v>3.0061478760139178E-5</v>
      </c>
      <c r="K1320">
        <f t="shared" si="225"/>
        <v>4.2819744604901908</v>
      </c>
      <c r="L1320">
        <f t="shared" si="226"/>
        <v>384.66770409931655</v>
      </c>
    </row>
    <row r="1321" spans="1:12" x14ac:dyDescent="0.25">
      <c r="A1321" s="1">
        <v>38705</v>
      </c>
      <c r="B1321">
        <v>503.60000600000001</v>
      </c>
      <c r="C1321">
        <f t="shared" si="219"/>
        <v>1.6209519222629999E-4</v>
      </c>
      <c r="D1321">
        <f t="shared" si="220"/>
        <v>425.37984289327932</v>
      </c>
      <c r="E1321">
        <f t="shared" si="218"/>
        <v>7.3308820092826465E-2</v>
      </c>
      <c r="F1321">
        <f t="shared" si="221"/>
        <v>1.7252057409455901E-4</v>
      </c>
      <c r="G1321">
        <f t="shared" si="222"/>
        <v>1.2906857162720432E-4</v>
      </c>
      <c r="H1321">
        <f t="shared" si="223"/>
        <v>4.3452002467354693E-5</v>
      </c>
      <c r="I1321">
        <f t="shared" si="224"/>
        <v>1.8880765184229985E-9</v>
      </c>
      <c r="J1321">
        <f t="shared" si="227"/>
        <v>2.5986923523725662E-5</v>
      </c>
      <c r="K1321">
        <f t="shared" si="225"/>
        <v>4.3599836832886441</v>
      </c>
      <c r="L1321">
        <f t="shared" si="226"/>
        <v>384.78204101003911</v>
      </c>
    </row>
    <row r="1322" spans="1:12" x14ac:dyDescent="0.25">
      <c r="A1322" s="1">
        <v>38706</v>
      </c>
      <c r="B1322">
        <v>494.60000600000001</v>
      </c>
      <c r="C1322">
        <f t="shared" si="219"/>
        <v>1.6209519222629999E-4</v>
      </c>
      <c r="D1322">
        <f t="shared" si="220"/>
        <v>425.53864043650202</v>
      </c>
      <c r="E1322">
        <f t="shared" si="218"/>
        <v>6.531511558420755E-2</v>
      </c>
      <c r="F1322">
        <f t="shared" si="221"/>
        <v>-7.831609316392818E-3</v>
      </c>
      <c r="G1322">
        <f t="shared" si="222"/>
        <v>1.2906857162720432E-4</v>
      </c>
      <c r="H1322">
        <f t="shared" si="223"/>
        <v>-7.9606778880200214E-3</v>
      </c>
      <c r="I1322">
        <f t="shared" si="224"/>
        <v>6.3372392436810915E-5</v>
      </c>
      <c r="J1322">
        <f t="shared" si="227"/>
        <v>2.2768634327707852E-5</v>
      </c>
      <c r="K1322">
        <f t="shared" si="225"/>
        <v>3.0344648578609532</v>
      </c>
      <c r="L1322">
        <f t="shared" si="226"/>
        <v>384.89641190575441</v>
      </c>
    </row>
    <row r="1323" spans="1:12" x14ac:dyDescent="0.25">
      <c r="A1323" s="1">
        <v>38707</v>
      </c>
      <c r="B1323">
        <v>493</v>
      </c>
      <c r="C1323">
        <f t="shared" si="219"/>
        <v>1.6209519222629999E-4</v>
      </c>
      <c r="D1323">
        <f t="shared" si="220"/>
        <v>425.69749726006046</v>
      </c>
      <c r="E1323">
        <f t="shared" si="218"/>
        <v>6.3745822375500083E-2</v>
      </c>
      <c r="F1323">
        <f t="shared" si="221"/>
        <v>-1.4071980164809261E-3</v>
      </c>
      <c r="G1323">
        <f t="shared" si="222"/>
        <v>1.2906857162720432E-4</v>
      </c>
      <c r="H1323">
        <f t="shared" si="223"/>
        <v>-1.5362665881081304E-3</v>
      </c>
      <c r="I1323">
        <f t="shared" si="224"/>
        <v>2.3601150297373962E-6</v>
      </c>
      <c r="J1323">
        <f t="shared" si="227"/>
        <v>2.6756821718049472E-5</v>
      </c>
      <c r="K1323">
        <f t="shared" si="225"/>
        <v>4.3013189640424105</v>
      </c>
      <c r="L1323">
        <f t="shared" si="226"/>
        <v>385.01081679656409</v>
      </c>
    </row>
    <row r="1324" spans="1:12" x14ac:dyDescent="0.25">
      <c r="A1324" s="1">
        <v>38708</v>
      </c>
      <c r="B1324">
        <v>502.70001200000002</v>
      </c>
      <c r="C1324">
        <f t="shared" si="219"/>
        <v>1.6209519222629999E-4</v>
      </c>
      <c r="D1324">
        <f t="shared" si="220"/>
        <v>425.856413386084</v>
      </c>
      <c r="E1324">
        <f t="shared" si="218"/>
        <v>7.2045703501203651E-2</v>
      </c>
      <c r="F1324">
        <f t="shared" si="221"/>
        <v>8.4619763179301088E-3</v>
      </c>
      <c r="G1324">
        <f t="shared" si="222"/>
        <v>1.2906857162720432E-4</v>
      </c>
      <c r="H1324">
        <f t="shared" si="223"/>
        <v>8.3329077463029054E-3</v>
      </c>
      <c r="I1324">
        <f t="shared" si="224"/>
        <v>6.9437351508394961E-5</v>
      </c>
      <c r="J1324">
        <f t="shared" si="227"/>
        <v>2.3612755741090913E-5</v>
      </c>
      <c r="K1324">
        <f t="shared" si="225"/>
        <v>2.9375875981803339</v>
      </c>
      <c r="L1324">
        <f t="shared" si="226"/>
        <v>385.12525569257264</v>
      </c>
    </row>
    <row r="1325" spans="1:12" x14ac:dyDescent="0.25">
      <c r="A1325" s="1">
        <v>38709</v>
      </c>
      <c r="B1325">
        <v>503</v>
      </c>
      <c r="C1325">
        <f t="shared" si="219"/>
        <v>1.6209519222629999E-4</v>
      </c>
      <c r="D1325">
        <f t="shared" si="220"/>
        <v>426.01538883671077</v>
      </c>
      <c r="E1325">
        <f t="shared" si="218"/>
        <v>7.2142697769744579E-2</v>
      </c>
      <c r="F1325">
        <f t="shared" si="221"/>
        <v>2.5908946076702577E-4</v>
      </c>
      <c r="G1325">
        <f t="shared" si="222"/>
        <v>1.2906857162720432E-4</v>
      </c>
      <c r="H1325">
        <f t="shared" si="223"/>
        <v>1.3002088913982145E-4</v>
      </c>
      <c r="I1325">
        <f t="shared" si="224"/>
        <v>1.6905431612709739E-8</v>
      </c>
      <c r="J1325">
        <f t="shared" si="227"/>
        <v>2.8039474097852465E-5</v>
      </c>
      <c r="K1325">
        <f t="shared" si="225"/>
        <v>4.3217086347797213</v>
      </c>
      <c r="L1325">
        <f t="shared" si="226"/>
        <v>385.23972860388761</v>
      </c>
    </row>
    <row r="1326" spans="1:12" x14ac:dyDescent="0.25">
      <c r="A1326" s="1">
        <v>38713</v>
      </c>
      <c r="B1326">
        <v>508</v>
      </c>
      <c r="C1326">
        <f t="shared" si="219"/>
        <v>1.6209519222629999E-4</v>
      </c>
      <c r="D1326">
        <f t="shared" si="220"/>
        <v>426.17442363408668</v>
      </c>
      <c r="E1326">
        <f t="shared" si="218"/>
        <v>7.6276329805510468E-2</v>
      </c>
      <c r="F1326">
        <f t="shared" si="221"/>
        <v>4.2957272279919856E-3</v>
      </c>
      <c r="G1326">
        <f t="shared" si="222"/>
        <v>1.2906857162720432E-4</v>
      </c>
      <c r="H1326">
        <f t="shared" si="223"/>
        <v>4.1666586563647813E-3</v>
      </c>
      <c r="I1326">
        <f t="shared" si="224"/>
        <v>1.7361044358659563E-5</v>
      </c>
      <c r="J1326">
        <f t="shared" si="227"/>
        <v>2.4375253029102356E-5</v>
      </c>
      <c r="K1326">
        <f t="shared" si="225"/>
        <v>4.0359122569487607</v>
      </c>
      <c r="L1326">
        <f t="shared" si="226"/>
        <v>385.35423554061964</v>
      </c>
    </row>
    <row r="1327" spans="1:12" x14ac:dyDescent="0.25">
      <c r="A1327" s="1">
        <v>38714</v>
      </c>
      <c r="B1327">
        <v>514.20001200000002</v>
      </c>
      <c r="C1327">
        <f t="shared" si="219"/>
        <v>1.6209519222629999E-4</v>
      </c>
      <c r="D1327">
        <f t="shared" si="220"/>
        <v>426.33351780036674</v>
      </c>
      <c r="E1327">
        <f t="shared" si="218"/>
        <v>8.1382604771433886E-2</v>
      </c>
      <c r="F1327">
        <f t="shared" si="221"/>
        <v>5.2683701581495157E-3</v>
      </c>
      <c r="G1327">
        <f t="shared" si="222"/>
        <v>1.2906857162720432E-4</v>
      </c>
      <c r="H1327">
        <f t="shared" si="223"/>
        <v>5.1393015865223114E-3</v>
      </c>
      <c r="I1327">
        <f t="shared" si="224"/>
        <v>2.6412420797230747E-5</v>
      </c>
      <c r="J1327">
        <f t="shared" si="227"/>
        <v>2.3290206162904662E-5</v>
      </c>
      <c r="K1327">
        <f t="shared" si="225"/>
        <v>3.8477717893007335</v>
      </c>
      <c r="L1327">
        <f t="shared" si="226"/>
        <v>385.46877651288219</v>
      </c>
    </row>
    <row r="1328" spans="1:12" x14ac:dyDescent="0.25">
      <c r="A1328" s="1">
        <v>38715</v>
      </c>
      <c r="B1328">
        <v>515.70001200000002</v>
      </c>
      <c r="C1328">
        <f t="shared" si="219"/>
        <v>1.6209519222629999E-4</v>
      </c>
      <c r="D1328">
        <f t="shared" si="220"/>
        <v>426.49267135771379</v>
      </c>
      <c r="E1328">
        <f t="shared" si="218"/>
        <v>8.2485568649600882E-2</v>
      </c>
      <c r="F1328">
        <f t="shared" si="221"/>
        <v>1.2650590703930931E-3</v>
      </c>
      <c r="G1328">
        <f t="shared" si="222"/>
        <v>1.2906857162720432E-4</v>
      </c>
      <c r="H1328">
        <f t="shared" si="223"/>
        <v>1.1359904987658887E-3</v>
      </c>
      <c r="I1328">
        <f t="shared" si="224"/>
        <v>1.2904744132863727E-6</v>
      </c>
      <c r="J1328">
        <f t="shared" si="227"/>
        <v>2.3370815346338102E-5</v>
      </c>
      <c r="K1328">
        <f t="shared" si="225"/>
        <v>4.3854640541691703</v>
      </c>
      <c r="L1328">
        <f t="shared" si="226"/>
        <v>385.58335153079196</v>
      </c>
    </row>
    <row r="1329" spans="1:12" x14ac:dyDescent="0.25">
      <c r="A1329" s="1">
        <v>38716</v>
      </c>
      <c r="B1329">
        <v>517.09997599999997</v>
      </c>
      <c r="C1329">
        <f t="shared" si="219"/>
        <v>1.6209519222629999E-4</v>
      </c>
      <c r="D1329">
        <f t="shared" si="220"/>
        <v>426.65188432829939</v>
      </c>
      <c r="E1329">
        <f t="shared" si="218"/>
        <v>8.3500849560208312E-2</v>
      </c>
      <c r="F1329">
        <f t="shared" si="221"/>
        <v>1.1773761028339713E-3</v>
      </c>
      <c r="G1329">
        <f t="shared" si="222"/>
        <v>1.2906857162720432E-4</v>
      </c>
      <c r="H1329">
        <f t="shared" si="223"/>
        <v>1.048307531206767E-3</v>
      </c>
      <c r="I1329">
        <f t="shared" si="224"/>
        <v>1.0989486799848268E-6</v>
      </c>
      <c r="J1329">
        <f t="shared" si="227"/>
        <v>2.085513079618919E-5</v>
      </c>
      <c r="K1329">
        <f t="shared" si="225"/>
        <v>4.4436695442992891</v>
      </c>
      <c r="L1329">
        <f t="shared" si="226"/>
        <v>385.69796060446839</v>
      </c>
    </row>
    <row r="1330" spans="1:12" x14ac:dyDescent="0.25">
      <c r="A1330" s="1">
        <v>38720</v>
      </c>
      <c r="B1330">
        <v>530.70001200000002</v>
      </c>
      <c r="C1330">
        <f t="shared" si="219"/>
        <v>1.6209519222629999E-4</v>
      </c>
      <c r="D1330">
        <f t="shared" si="220"/>
        <v>426.81115673430247</v>
      </c>
      <c r="E1330">
        <f t="shared" si="218"/>
        <v>9.4613334202183985E-2</v>
      </c>
      <c r="F1330">
        <f t="shared" si="221"/>
        <v>1.1274579834202214E-2</v>
      </c>
      <c r="G1330">
        <f t="shared" si="222"/>
        <v>1.2906857162720432E-4</v>
      </c>
      <c r="H1330">
        <f t="shared" si="223"/>
        <v>1.1145511262575011E-2</v>
      </c>
      <c r="I1330">
        <f t="shared" si="224"/>
        <v>1.2422242130418642E-4</v>
      </c>
      <c r="J1330">
        <f t="shared" si="227"/>
        <v>1.8868226989555505E-5</v>
      </c>
      <c r="K1330">
        <f t="shared" si="225"/>
        <v>1.228235653029714</v>
      </c>
      <c r="L1330">
        <f t="shared" si="226"/>
        <v>385.81260374403411</v>
      </c>
    </row>
    <row r="1331" spans="1:12" x14ac:dyDescent="0.25">
      <c r="A1331" s="1">
        <v>38721</v>
      </c>
      <c r="B1331">
        <v>533.90002400000003</v>
      </c>
      <c r="C1331">
        <f t="shared" si="219"/>
        <v>1.6209519222629999E-4</v>
      </c>
      <c r="D1331">
        <f t="shared" si="220"/>
        <v>426.97048859791084</v>
      </c>
      <c r="E1331">
        <f t="shared" si="218"/>
        <v>9.7062081940876954E-2</v>
      </c>
      <c r="F1331">
        <f t="shared" si="221"/>
        <v>2.6108429309195103E-3</v>
      </c>
      <c r="G1331">
        <f t="shared" si="222"/>
        <v>1.2906857162720432E-4</v>
      </c>
      <c r="H1331">
        <f t="shared" si="223"/>
        <v>2.4817743592923059E-3</v>
      </c>
      <c r="I1331">
        <f t="shared" si="224"/>
        <v>6.1592039704407359E-6</v>
      </c>
      <c r="J1331">
        <f t="shared" si="227"/>
        <v>2.995287644827011E-5</v>
      </c>
      <c r="K1331">
        <f t="shared" si="225"/>
        <v>4.1861891653479884</v>
      </c>
      <c r="L1331">
        <f t="shared" si="226"/>
        <v>385.92728095961473</v>
      </c>
    </row>
    <row r="1332" spans="1:12" x14ac:dyDescent="0.25">
      <c r="A1332" s="1">
        <v>38722</v>
      </c>
      <c r="B1332">
        <v>526.29998799999998</v>
      </c>
      <c r="C1332">
        <f t="shared" si="219"/>
        <v>1.6209519222629999E-4</v>
      </c>
      <c r="D1332">
        <f t="shared" si="220"/>
        <v>427.12987994132038</v>
      </c>
      <c r="E1332">
        <f t="shared" si="218"/>
        <v>9.0673406483299246E-2</v>
      </c>
      <c r="F1332">
        <f t="shared" si="221"/>
        <v>-6.2265802653516111E-3</v>
      </c>
      <c r="G1332">
        <f t="shared" si="222"/>
        <v>1.2906857162720432E-4</v>
      </c>
      <c r="H1332">
        <f t="shared" si="223"/>
        <v>-6.3556488369788154E-3</v>
      </c>
      <c r="I1332">
        <f t="shared" si="224"/>
        <v>4.0394272138990169E-5</v>
      </c>
      <c r="J1332">
        <f t="shared" si="227"/>
        <v>2.6502012812743777E-5</v>
      </c>
      <c r="K1332">
        <f t="shared" si="225"/>
        <v>3.5881082103495423</v>
      </c>
      <c r="L1332">
        <f t="shared" si="226"/>
        <v>386.04199226133886</v>
      </c>
    </row>
    <row r="1333" spans="1:12" x14ac:dyDescent="0.25">
      <c r="A1333" s="1">
        <v>38723</v>
      </c>
      <c r="B1333">
        <v>539.70001200000002</v>
      </c>
      <c r="C1333">
        <f t="shared" si="219"/>
        <v>1.6209519222629999E-4</v>
      </c>
      <c r="D1333">
        <f t="shared" si="220"/>
        <v>427.28933078673504</v>
      </c>
      <c r="E1333">
        <f t="shared" si="218"/>
        <v>0.10143037889757389</v>
      </c>
      <c r="F1333">
        <f t="shared" si="221"/>
        <v>1.0919067606500743E-2</v>
      </c>
      <c r="G1333">
        <f t="shared" si="222"/>
        <v>1.2906857162720432E-4</v>
      </c>
      <c r="H1333">
        <f t="shared" si="223"/>
        <v>1.078999903487354E-2</v>
      </c>
      <c r="I1333">
        <f t="shared" si="224"/>
        <v>1.1642407917257192E-4</v>
      </c>
      <c r="J1333">
        <f t="shared" si="227"/>
        <v>2.7317631574417171E-5</v>
      </c>
      <c r="K1333">
        <f t="shared" si="225"/>
        <v>2.2041176867668884</v>
      </c>
      <c r="L1333">
        <f t="shared" si="226"/>
        <v>386.15673765933809</v>
      </c>
    </row>
    <row r="1334" spans="1:12" x14ac:dyDescent="0.25">
      <c r="A1334" s="1">
        <v>38726</v>
      </c>
      <c r="B1334">
        <v>549.09997599999997</v>
      </c>
      <c r="C1334">
        <f t="shared" si="219"/>
        <v>1.6209519222629999E-4</v>
      </c>
      <c r="D1334">
        <f t="shared" si="220"/>
        <v>427.44884115636813</v>
      </c>
      <c r="E1334">
        <f t="shared" si="218"/>
        <v>0.10876728071106356</v>
      </c>
      <c r="F1334">
        <f t="shared" si="221"/>
        <v>7.4989970057162125E-3</v>
      </c>
      <c r="G1334">
        <f t="shared" si="222"/>
        <v>1.2906857162720432E-4</v>
      </c>
      <c r="H1334">
        <f t="shared" si="223"/>
        <v>7.3699284340890082E-3</v>
      </c>
      <c r="I1334">
        <f t="shared" si="224"/>
        <v>5.4315845123593663E-5</v>
      </c>
      <c r="J1334">
        <f t="shared" si="227"/>
        <v>3.5759754348433661E-5</v>
      </c>
      <c r="K1334">
        <f t="shared" si="225"/>
        <v>3.4409502522553845</v>
      </c>
      <c r="L1334">
        <f t="shared" si="226"/>
        <v>386.27151716374703</v>
      </c>
    </row>
    <row r="1335" spans="1:12" x14ac:dyDescent="0.25">
      <c r="A1335" s="1">
        <v>38727</v>
      </c>
      <c r="B1335">
        <v>544.29998799999998</v>
      </c>
      <c r="C1335">
        <f t="shared" si="219"/>
        <v>1.6209519222629999E-4</v>
      </c>
      <c r="D1335">
        <f t="shared" si="220"/>
        <v>427.60841107244011</v>
      </c>
      <c r="E1335">
        <f t="shared" si="218"/>
        <v>0.10479208553388242</v>
      </c>
      <c r="F1335">
        <f t="shared" si="221"/>
        <v>-3.8130999849546043E-3</v>
      </c>
      <c r="G1335">
        <f t="shared" si="222"/>
        <v>1.2906857162720432E-4</v>
      </c>
      <c r="H1335">
        <f t="shared" si="223"/>
        <v>-3.9421685565818087E-3</v>
      </c>
      <c r="I1335">
        <f t="shared" si="224"/>
        <v>1.5540692928502301E-5</v>
      </c>
      <c r="J1335">
        <f t="shared" si="227"/>
        <v>3.5986130316366385E-5</v>
      </c>
      <c r="K1335">
        <f t="shared" si="225"/>
        <v>3.9813238011730667</v>
      </c>
      <c r="L1335">
        <f t="shared" si="226"/>
        <v>386.38633078470338</v>
      </c>
    </row>
    <row r="1336" spans="1:12" x14ac:dyDescent="0.25">
      <c r="A1336" s="1">
        <v>38728</v>
      </c>
      <c r="B1336">
        <v>548.79998799999998</v>
      </c>
      <c r="C1336">
        <f t="shared" si="219"/>
        <v>1.6209519222629999E-4</v>
      </c>
      <c r="D1336">
        <f t="shared" si="220"/>
        <v>427.76804055718009</v>
      </c>
      <c r="E1336">
        <f t="shared" si="218"/>
        <v>0.10820575880178795</v>
      </c>
      <c r="F1336">
        <f t="shared" si="221"/>
        <v>3.5757684601316342E-3</v>
      </c>
      <c r="G1336">
        <f t="shared" si="222"/>
        <v>1.2906857162720432E-4</v>
      </c>
      <c r="H1336">
        <f t="shared" si="223"/>
        <v>3.4466998885044299E-3</v>
      </c>
      <c r="I1336">
        <f t="shared" si="224"/>
        <v>1.1879740121416449E-5</v>
      </c>
      <c r="J1336">
        <f t="shared" si="227"/>
        <v>3.2182958423219868E-5</v>
      </c>
      <c r="K1336">
        <f t="shared" si="225"/>
        <v>4.0685325161733266</v>
      </c>
      <c r="L1336">
        <f t="shared" si="226"/>
        <v>386.50117853234775</v>
      </c>
    </row>
    <row r="1337" spans="1:12" x14ac:dyDescent="0.25">
      <c r="A1337" s="1">
        <v>38729</v>
      </c>
      <c r="B1337">
        <v>548.29998799999998</v>
      </c>
      <c r="C1337">
        <f t="shared" si="219"/>
        <v>1.6209519222629999E-4</v>
      </c>
      <c r="D1337">
        <f t="shared" si="220"/>
        <v>427.92772963282516</v>
      </c>
      <c r="E1337">
        <f t="shared" si="218"/>
        <v>0.10764780678568808</v>
      </c>
      <c r="F1337">
        <f t="shared" si="221"/>
        <v>-3.9585682387377474E-4</v>
      </c>
      <c r="G1337">
        <f t="shared" si="222"/>
        <v>1.2906857162720432E-4</v>
      </c>
      <c r="H1337">
        <f t="shared" si="223"/>
        <v>-5.2492539550097906E-4</v>
      </c>
      <c r="I1337">
        <f t="shared" si="224"/>
        <v>2.7554667084185926E-7</v>
      </c>
      <c r="J1337">
        <f t="shared" si="227"/>
        <v>2.883312027492838E-5</v>
      </c>
      <c r="K1337">
        <f t="shared" si="225"/>
        <v>4.3032760765339741</v>
      </c>
      <c r="L1337">
        <f t="shared" si="226"/>
        <v>386.61606041682376</v>
      </c>
    </row>
    <row r="1338" spans="1:12" x14ac:dyDescent="0.25">
      <c r="A1338" s="1">
        <v>38730</v>
      </c>
      <c r="B1338">
        <v>556.09997599999997</v>
      </c>
      <c r="C1338">
        <f t="shared" si="219"/>
        <v>1.6209519222629999E-4</v>
      </c>
      <c r="D1338">
        <f t="shared" si="220"/>
        <v>428.08747832162146</v>
      </c>
      <c r="E1338">
        <f t="shared" si="218"/>
        <v>0.11362035154862227</v>
      </c>
      <c r="F1338">
        <f t="shared" si="221"/>
        <v>6.1346399551602815E-3</v>
      </c>
      <c r="G1338">
        <f t="shared" si="222"/>
        <v>1.2906857162720432E-4</v>
      </c>
      <c r="H1338">
        <f t="shared" si="223"/>
        <v>6.0055713835330772E-3</v>
      </c>
      <c r="I1338">
        <f t="shared" si="224"/>
        <v>3.6066887642711398E-5</v>
      </c>
      <c r="J1338">
        <f t="shared" si="227"/>
        <v>2.5022426664413129E-5</v>
      </c>
      <c r="K1338">
        <f t="shared" si="225"/>
        <v>3.6582392562904769</v>
      </c>
      <c r="L1338">
        <f t="shared" si="226"/>
        <v>386.73097644827817</v>
      </c>
    </row>
    <row r="1339" spans="1:12" x14ac:dyDescent="0.25">
      <c r="A1339" s="1">
        <v>38734</v>
      </c>
      <c r="B1339">
        <v>553.40002400000003</v>
      </c>
      <c r="C1339">
        <f t="shared" si="219"/>
        <v>1.6209519222629999E-4</v>
      </c>
      <c r="D1339">
        <f t="shared" si="220"/>
        <v>428.24728664582295</v>
      </c>
      <c r="E1339">
        <f t="shared" si="218"/>
        <v>0.11134455366218221</v>
      </c>
      <c r="F1339">
        <f t="shared" si="221"/>
        <v>-2.1137026942139592E-3</v>
      </c>
      <c r="G1339">
        <f t="shared" si="222"/>
        <v>1.2906857162720432E-4</v>
      </c>
      <c r="H1339">
        <f t="shared" si="223"/>
        <v>-2.2427712658411635E-3</v>
      </c>
      <c r="I1339">
        <f t="shared" si="224"/>
        <v>5.0300229508827749E-6</v>
      </c>
      <c r="J1339">
        <f t="shared" si="227"/>
        <v>2.5716409885203801E-5</v>
      </c>
      <c r="K1339">
        <f t="shared" si="225"/>
        <v>4.2674541701782482</v>
      </c>
      <c r="L1339">
        <f t="shared" si="226"/>
        <v>386.84592663686061</v>
      </c>
    </row>
    <row r="1340" spans="1:12" x14ac:dyDescent="0.25">
      <c r="A1340" s="1">
        <v>38735</v>
      </c>
      <c r="B1340">
        <v>543.70001200000002</v>
      </c>
      <c r="C1340">
        <f t="shared" si="219"/>
        <v>1.6209519222629999E-4</v>
      </c>
      <c r="D1340">
        <f t="shared" si="220"/>
        <v>428.40715462769248</v>
      </c>
      <c r="E1340">
        <f t="shared" si="218"/>
        <v>0.10350262741744531</v>
      </c>
      <c r="F1340">
        <f t="shared" si="221"/>
        <v>-7.6798310525103552E-3</v>
      </c>
      <c r="G1340">
        <f t="shared" si="222"/>
        <v>1.2906857162720432E-4</v>
      </c>
      <c r="H1340">
        <f t="shared" si="223"/>
        <v>-7.8088996241375596E-3</v>
      </c>
      <c r="I1340">
        <f t="shared" si="224"/>
        <v>6.0978913339855716E-5</v>
      </c>
      <c r="J1340">
        <f t="shared" si="227"/>
        <v>2.307322347763325E-5</v>
      </c>
      <c r="K1340">
        <f t="shared" si="225"/>
        <v>3.0980587175705132</v>
      </c>
      <c r="L1340">
        <f t="shared" si="226"/>
        <v>386.96091099272388</v>
      </c>
    </row>
    <row r="1341" spans="1:12" x14ac:dyDescent="0.25">
      <c r="A1341" s="1">
        <v>38736</v>
      </c>
      <c r="B1341">
        <v>558.40002400000003</v>
      </c>
      <c r="C1341">
        <f t="shared" si="219"/>
        <v>1.6209519222629999E-4</v>
      </c>
      <c r="D1341">
        <f t="shared" si="220"/>
        <v>428.56708228950021</v>
      </c>
      <c r="E1341">
        <f t="shared" si="218"/>
        <v>0.11492661791925274</v>
      </c>
      <c r="F1341">
        <f t="shared" si="221"/>
        <v>1.1586085694033965E-2</v>
      </c>
      <c r="G1341">
        <f t="shared" si="222"/>
        <v>1.2906857162720432E-4</v>
      </c>
      <c r="H1341">
        <f t="shared" si="223"/>
        <v>1.1457017122406762E-2</v>
      </c>
      <c r="I1341">
        <f t="shared" si="224"/>
        <v>1.3126324134312171E-4</v>
      </c>
      <c r="J1341">
        <f t="shared" si="227"/>
        <v>2.674932175916104E-5</v>
      </c>
      <c r="K1341">
        <f t="shared" si="225"/>
        <v>1.8919814468447158</v>
      </c>
      <c r="L1341">
        <f t="shared" si="226"/>
        <v>387.07592952602357</v>
      </c>
    </row>
    <row r="1342" spans="1:12" x14ac:dyDescent="0.25">
      <c r="A1342" s="1">
        <v>38737</v>
      </c>
      <c r="B1342">
        <v>553.5</v>
      </c>
      <c r="C1342">
        <f t="shared" si="219"/>
        <v>1.6209519222629999E-4</v>
      </c>
      <c r="D1342">
        <f t="shared" si="220"/>
        <v>428.72706965352518</v>
      </c>
      <c r="E1342">
        <f t="shared" si="218"/>
        <v>0.11093671966071206</v>
      </c>
      <c r="F1342">
        <f t="shared" si="221"/>
        <v>-3.8278030663145834E-3</v>
      </c>
      <c r="G1342">
        <f t="shared" si="222"/>
        <v>1.2906857162720432E-4</v>
      </c>
      <c r="H1342">
        <f t="shared" si="223"/>
        <v>-3.9568716379417878E-3</v>
      </c>
      <c r="I1342">
        <f t="shared" si="224"/>
        <v>1.5656833159148125E-5</v>
      </c>
      <c r="J1342">
        <f t="shared" si="227"/>
        <v>3.6838552788962596E-5</v>
      </c>
      <c r="K1342">
        <f t="shared" si="225"/>
        <v>3.9730381986889118</v>
      </c>
      <c r="L1342">
        <f t="shared" si="226"/>
        <v>387.19098224691857</v>
      </c>
    </row>
    <row r="1343" spans="1:12" x14ac:dyDescent="0.25">
      <c r="A1343" s="1">
        <v>38740</v>
      </c>
      <c r="B1343">
        <v>558.29998799999998</v>
      </c>
      <c r="C1343">
        <f t="shared" si="219"/>
        <v>1.6209519222629999E-4</v>
      </c>
      <c r="D1343">
        <f t="shared" si="220"/>
        <v>428.88711674205433</v>
      </c>
      <c r="E1343">
        <f t="shared" si="218"/>
        <v>0.11452461776952605</v>
      </c>
      <c r="F1343">
        <f t="shared" si="221"/>
        <v>3.7499933010400888E-3</v>
      </c>
      <c r="G1343">
        <f t="shared" si="222"/>
        <v>1.2906857162720432E-4</v>
      </c>
      <c r="H1343">
        <f t="shared" si="223"/>
        <v>3.6209247294128845E-3</v>
      </c>
      <c r="I1343">
        <f t="shared" si="224"/>
        <v>1.311109589607377E-5</v>
      </c>
      <c r="J1343">
        <f t="shared" si="227"/>
        <v>3.2861467165947063E-5</v>
      </c>
      <c r="K1343">
        <f t="shared" si="225"/>
        <v>4.0431759436092296</v>
      </c>
      <c r="L1343">
        <f t="shared" si="226"/>
        <v>387.30606916557059</v>
      </c>
    </row>
    <row r="1344" spans="1:12" x14ac:dyDescent="0.25">
      <c r="A1344" s="1">
        <v>38741</v>
      </c>
      <c r="B1344">
        <v>557.70001200000002</v>
      </c>
      <c r="C1344">
        <f t="shared" si="219"/>
        <v>1.6209519222629999E-4</v>
      </c>
      <c r="D1344">
        <f t="shared" si="220"/>
        <v>429.04722357738359</v>
      </c>
      <c r="E1344">
        <f t="shared" si="218"/>
        <v>0.11389555789776962</v>
      </c>
      <c r="F1344">
        <f t="shared" si="221"/>
        <v>-4.6696467953033505E-4</v>
      </c>
      <c r="G1344">
        <f t="shared" si="222"/>
        <v>1.2906857162720432E-4</v>
      </c>
      <c r="H1344">
        <f t="shared" si="223"/>
        <v>-5.9603325115753936E-4</v>
      </c>
      <c r="I1344">
        <f t="shared" si="224"/>
        <v>3.5525563648542639E-7</v>
      </c>
      <c r="J1344">
        <f t="shared" si="227"/>
        <v>2.9490104715949356E-5</v>
      </c>
      <c r="K1344">
        <f t="shared" si="225"/>
        <v>4.2907660565277039</v>
      </c>
      <c r="L1344">
        <f t="shared" si="226"/>
        <v>387.42119029214439</v>
      </c>
    </row>
    <row r="1345" spans="1:12" x14ac:dyDescent="0.25">
      <c r="A1345" s="1">
        <v>38742</v>
      </c>
      <c r="B1345">
        <v>562.20001200000002</v>
      </c>
      <c r="C1345">
        <f t="shared" si="219"/>
        <v>1.6209519222629999E-4</v>
      </c>
      <c r="D1345">
        <f t="shared" si="220"/>
        <v>429.20739018181695</v>
      </c>
      <c r="E1345">
        <f t="shared" si="218"/>
        <v>0.11722365941060708</v>
      </c>
      <c r="F1345">
        <f t="shared" si="221"/>
        <v>3.4901967050635641E-3</v>
      </c>
      <c r="G1345">
        <f t="shared" si="222"/>
        <v>1.2906857162720432E-4</v>
      </c>
      <c r="H1345">
        <f t="shared" si="223"/>
        <v>3.3611281334363597E-3</v>
      </c>
      <c r="I1345">
        <f t="shared" si="224"/>
        <v>1.1297182329377388E-5</v>
      </c>
      <c r="J1345">
        <f t="shared" si="227"/>
        <v>2.5544364918125965E-5</v>
      </c>
      <c r="K1345">
        <f t="shared" si="225"/>
        <v>4.1474797159810075</v>
      </c>
      <c r="L1345">
        <f t="shared" si="226"/>
        <v>387.53634563680777</v>
      </c>
    </row>
    <row r="1346" spans="1:12" x14ac:dyDescent="0.25">
      <c r="A1346" s="1">
        <v>38743</v>
      </c>
      <c r="B1346">
        <v>559.70001200000002</v>
      </c>
      <c r="C1346">
        <f t="shared" si="219"/>
        <v>1.6209519222629999E-4</v>
      </c>
      <c r="D1346">
        <f t="shared" si="220"/>
        <v>429.36761657766669</v>
      </c>
      <c r="E1346">
        <f t="shared" ref="E1346:E1409" si="228">LOG(B1346) - LOG(D1346)</f>
        <v>0.11512602989509446</v>
      </c>
      <c r="F1346">
        <f t="shared" si="221"/>
        <v>-1.9355343232865252E-3</v>
      </c>
      <c r="G1346">
        <f t="shared" si="222"/>
        <v>1.2906857162720432E-4</v>
      </c>
      <c r="H1346">
        <f t="shared" si="223"/>
        <v>-2.0646028949137295E-3</v>
      </c>
      <c r="I1346">
        <f t="shared" si="224"/>
        <v>4.2625851136861528E-6</v>
      </c>
      <c r="J1346">
        <f t="shared" si="227"/>
        <v>2.3581997816606E-5</v>
      </c>
      <c r="K1346">
        <f t="shared" si="225"/>
        <v>4.318196990153802</v>
      </c>
      <c r="L1346">
        <f t="shared" si="226"/>
        <v>387.65153520973166</v>
      </c>
    </row>
    <row r="1347" spans="1:12" x14ac:dyDescent="0.25">
      <c r="A1347" s="1">
        <v>38744</v>
      </c>
      <c r="B1347">
        <v>558.70001200000002</v>
      </c>
      <c r="C1347">
        <f t="shared" ref="C1347:C1410" si="229">P$5</f>
        <v>1.6209519222629999E-4</v>
      </c>
      <c r="D1347">
        <f t="shared" si="220"/>
        <v>429.52790278725371</v>
      </c>
      <c r="E1347">
        <f t="shared" si="228"/>
        <v>0.11418729917296844</v>
      </c>
      <c r="F1347">
        <f t="shared" si="221"/>
        <v>-7.7663552989948315E-4</v>
      </c>
      <c r="G1347">
        <f t="shared" si="222"/>
        <v>1.2906857162720432E-4</v>
      </c>
      <c r="H1347">
        <f t="shared" si="223"/>
        <v>-9.0570410152668746E-4</v>
      </c>
      <c r="I1347">
        <f t="shared" si="224"/>
        <v>8.2029991952226424E-7</v>
      </c>
      <c r="J1347">
        <f t="shared" si="227"/>
        <v>2.1325355241108285E-5</v>
      </c>
      <c r="K1347">
        <f t="shared" si="225"/>
        <v>4.4396353979634551</v>
      </c>
      <c r="L1347">
        <f t="shared" si="226"/>
        <v>387.76675902108985</v>
      </c>
    </row>
    <row r="1348" spans="1:12" x14ac:dyDescent="0.25">
      <c r="A1348" s="1">
        <v>38747</v>
      </c>
      <c r="B1348">
        <v>565.79998799999998</v>
      </c>
      <c r="C1348">
        <f t="shared" si="229"/>
        <v>1.6209519222629999E-4</v>
      </c>
      <c r="D1348">
        <f t="shared" ref="D1348:D1411" si="230">POWER(10,LOG(D1347)+$C1348)</f>
        <v>429.68824883290659</v>
      </c>
      <c r="E1348">
        <f t="shared" si="228"/>
        <v>0.11950945720267336</v>
      </c>
      <c r="F1348">
        <f t="shared" ref="F1348:F1411" si="231">LOG(B1348)-LOG(B1347)</f>
        <v>5.4842532219314677E-3</v>
      </c>
      <c r="G1348">
        <f t="shared" ref="G1348:G1411" si="232">S$4</f>
        <v>1.2906857162720432E-4</v>
      </c>
      <c r="H1348">
        <f t="shared" ref="H1348:H1411" si="233">F1348-G1348</f>
        <v>5.3551846503042634E-3</v>
      </c>
      <c r="I1348">
        <f t="shared" ref="I1348:I1411" si="234">H1348*H1348</f>
        <v>2.8678002638854395E-5</v>
      </c>
      <c r="J1348">
        <f t="shared" si="227"/>
        <v>1.9207335762686776E-5</v>
      </c>
      <c r="K1348">
        <f t="shared" ref="K1348:K1411" si="235">-0.5*LN(2*PI()*J1348)-I1348/2/J1348</f>
        <v>3.7646328522790204</v>
      </c>
      <c r="L1348">
        <f t="shared" ref="L1348:L1411" si="236">POWER(10,LOG(L1347)+$G1348)</f>
        <v>387.88201708105919</v>
      </c>
    </row>
    <row r="1349" spans="1:12" x14ac:dyDescent="0.25">
      <c r="A1349" s="1">
        <v>38748</v>
      </c>
      <c r="B1349">
        <v>570.79998799999998</v>
      </c>
      <c r="C1349">
        <f t="shared" si="229"/>
        <v>1.6209519222629999E-4</v>
      </c>
      <c r="D1349">
        <f t="shared" si="230"/>
        <v>429.8486547369626</v>
      </c>
      <c r="E1349">
        <f t="shared" si="228"/>
        <v>0.12316838341276881</v>
      </c>
      <c r="F1349">
        <f t="shared" si="231"/>
        <v>3.821021402321545E-3</v>
      </c>
      <c r="G1349">
        <f t="shared" si="232"/>
        <v>1.2906857162720432E-4</v>
      </c>
      <c r="H1349">
        <f t="shared" si="233"/>
        <v>3.6919528306943407E-3</v>
      </c>
      <c r="I1349">
        <f t="shared" si="234"/>
        <v>1.3630515704071955E-5</v>
      </c>
      <c r="J1349">
        <f t="shared" ref="J1349:J1412" si="237">S$7+S$5*I1348+S$6*J1348</f>
        <v>2.041060289492131E-5</v>
      </c>
      <c r="K1349">
        <f t="shared" si="235"/>
        <v>4.1468817691854696</v>
      </c>
      <c r="L1349">
        <f t="shared" si="236"/>
        <v>387.99730939981964</v>
      </c>
    </row>
    <row r="1350" spans="1:12" x14ac:dyDescent="0.25">
      <c r="A1350" s="1">
        <v>38749</v>
      </c>
      <c r="B1350">
        <v>569.40002400000003</v>
      </c>
      <c r="C1350">
        <f t="shared" si="229"/>
        <v>1.6209519222629999E-4</v>
      </c>
      <c r="D1350">
        <f t="shared" si="230"/>
        <v>430.00912052176693</v>
      </c>
      <c r="E1350">
        <f t="shared" si="228"/>
        <v>0.12193981402444898</v>
      </c>
      <c r="F1350">
        <f t="shared" si="231"/>
        <v>-1.0664741960937363E-3</v>
      </c>
      <c r="G1350">
        <f t="shared" si="232"/>
        <v>1.2906857162720432E-4</v>
      </c>
      <c r="H1350">
        <f t="shared" si="233"/>
        <v>-1.1955427677209406E-3</v>
      </c>
      <c r="I1350">
        <f t="shared" si="234"/>
        <v>1.429322509449847E-6</v>
      </c>
      <c r="J1350">
        <f t="shared" si="237"/>
        <v>1.9806951566068542E-5</v>
      </c>
      <c r="K1350">
        <f t="shared" si="235"/>
        <v>4.4597189281412115</v>
      </c>
      <c r="L1350">
        <f t="shared" si="236"/>
        <v>388.11263598755409</v>
      </c>
    </row>
    <row r="1351" spans="1:12" x14ac:dyDescent="0.25">
      <c r="A1351" s="1">
        <v>38750</v>
      </c>
      <c r="B1351">
        <v>572.5</v>
      </c>
      <c r="C1351">
        <f t="shared" si="229"/>
        <v>1.6209519222629999E-4</v>
      </c>
      <c r="D1351">
        <f t="shared" si="230"/>
        <v>430.16964620967394</v>
      </c>
      <c r="E1351">
        <f t="shared" si="228"/>
        <v>0.12413572872786016</v>
      </c>
      <c r="F1351">
        <f t="shared" si="231"/>
        <v>2.3580098956372808E-3</v>
      </c>
      <c r="G1351">
        <f t="shared" si="232"/>
        <v>1.2906857162720432E-4</v>
      </c>
      <c r="H1351">
        <f t="shared" si="233"/>
        <v>2.2289413240100765E-3</v>
      </c>
      <c r="I1351">
        <f t="shared" si="234"/>
        <v>4.9681794258797932E-6</v>
      </c>
      <c r="J1351">
        <f t="shared" si="237"/>
        <v>1.8082471940410163E-5</v>
      </c>
      <c r="K1351">
        <f t="shared" si="235"/>
        <v>4.4039696515663769</v>
      </c>
      <c r="L1351">
        <f t="shared" si="236"/>
        <v>388.22799685444852</v>
      </c>
    </row>
    <row r="1352" spans="1:12" x14ac:dyDescent="0.25">
      <c r="A1352" s="1">
        <v>38751</v>
      </c>
      <c r="B1352">
        <v>567.40002400000003</v>
      </c>
      <c r="C1352">
        <f t="shared" si="229"/>
        <v>1.6209519222629999E-4</v>
      </c>
      <c r="D1352">
        <f t="shared" si="230"/>
        <v>430.33023182304589</v>
      </c>
      <c r="E1352">
        <f t="shared" si="228"/>
        <v>0.12008749235341742</v>
      </c>
      <c r="F1352">
        <f t="shared" si="231"/>
        <v>-3.8861411822166403E-3</v>
      </c>
      <c r="G1352">
        <f t="shared" si="232"/>
        <v>1.2906857162720432E-4</v>
      </c>
      <c r="H1352">
        <f t="shared" si="233"/>
        <v>-4.0152097538438446E-3</v>
      </c>
      <c r="I1352">
        <f t="shared" si="234"/>
        <v>1.6121909367362746E-5</v>
      </c>
      <c r="J1352">
        <f t="shared" si="237"/>
        <v>1.7097200415326712E-5</v>
      </c>
      <c r="K1352">
        <f t="shared" si="235"/>
        <v>4.0978813315983489</v>
      </c>
      <c r="L1352">
        <f t="shared" si="236"/>
        <v>388.3433920106919</v>
      </c>
    </row>
    <row r="1353" spans="1:12" x14ac:dyDescent="0.25">
      <c r="A1353" s="1">
        <v>38754</v>
      </c>
      <c r="B1353">
        <v>570.20001200000002</v>
      </c>
      <c r="C1353">
        <f t="shared" si="229"/>
        <v>1.6209519222629999E-4</v>
      </c>
      <c r="D1353">
        <f t="shared" si="230"/>
        <v>430.49087738425379</v>
      </c>
      <c r="E1353">
        <f t="shared" si="228"/>
        <v>0.12206326944475787</v>
      </c>
      <c r="F1353">
        <f t="shared" si="231"/>
        <v>2.1378722835669883E-3</v>
      </c>
      <c r="G1353">
        <f t="shared" si="232"/>
        <v>1.2906857162720432E-4</v>
      </c>
      <c r="H1353">
        <f t="shared" si="233"/>
        <v>2.008803711939784E-3</v>
      </c>
      <c r="I1353">
        <f t="shared" si="234"/>
        <v>4.0352923531030549E-6</v>
      </c>
      <c r="J1353">
        <f t="shared" si="237"/>
        <v>1.7471635680221209E-5</v>
      </c>
      <c r="K1353">
        <f t="shared" si="235"/>
        <v>4.4430461305850883</v>
      </c>
      <c r="L1353">
        <f t="shared" si="236"/>
        <v>388.45882146647625</v>
      </c>
    </row>
    <row r="1354" spans="1:12" x14ac:dyDescent="0.25">
      <c r="A1354" s="1">
        <v>38755</v>
      </c>
      <c r="B1354">
        <v>551</v>
      </c>
      <c r="C1354">
        <f t="shared" si="229"/>
        <v>1.6209519222629999E-4</v>
      </c>
      <c r="D1354">
        <f t="shared" si="230"/>
        <v>430.65158291567627</v>
      </c>
      <c r="E1354">
        <f t="shared" si="228"/>
        <v>0.1070255509910405</v>
      </c>
      <c r="F1354">
        <f t="shared" si="231"/>
        <v>-1.4875623261490833E-2</v>
      </c>
      <c r="G1354">
        <f t="shared" si="232"/>
        <v>1.2906857162720432E-4</v>
      </c>
      <c r="H1354">
        <f t="shared" si="233"/>
        <v>-1.5004691833118037E-2</v>
      </c>
      <c r="I1354">
        <f t="shared" si="234"/>
        <v>2.2514077700683911E-4</v>
      </c>
      <c r="J1354">
        <f t="shared" si="237"/>
        <v>1.652377253096287E-5</v>
      </c>
      <c r="K1354">
        <f t="shared" si="235"/>
        <v>-2.2262157294797396</v>
      </c>
      <c r="L1354">
        <f t="shared" si="236"/>
        <v>388.57428523199667</v>
      </c>
    </row>
    <row r="1355" spans="1:12" x14ac:dyDescent="0.25">
      <c r="A1355" s="1">
        <v>38756</v>
      </c>
      <c r="B1355">
        <v>550.09997599999997</v>
      </c>
      <c r="C1355">
        <f t="shared" si="229"/>
        <v>1.6209519222629999E-4</v>
      </c>
      <c r="D1355">
        <f t="shared" si="230"/>
        <v>430.8123484397006</v>
      </c>
      <c r="E1355">
        <f t="shared" si="228"/>
        <v>0.10615348294920812</v>
      </c>
      <c r="F1355">
        <f t="shared" si="231"/>
        <v>-7.0997284960627738E-4</v>
      </c>
      <c r="G1355">
        <f t="shared" si="232"/>
        <v>1.2906857162720432E-4</v>
      </c>
      <c r="H1355">
        <f t="shared" si="233"/>
        <v>-8.3904142123348169E-4</v>
      </c>
      <c r="I1355">
        <f t="shared" si="234"/>
        <v>7.0399050654550089E-7</v>
      </c>
      <c r="J1355">
        <f t="shared" si="237"/>
        <v>3.8478611093303435E-5</v>
      </c>
      <c r="K1355">
        <f t="shared" si="235"/>
        <v>4.1546176643533963</v>
      </c>
      <c r="L1355">
        <f t="shared" si="236"/>
        <v>388.68978331745114</v>
      </c>
    </row>
    <row r="1356" spans="1:12" x14ac:dyDescent="0.25">
      <c r="A1356" s="1">
        <v>38757</v>
      </c>
      <c r="B1356">
        <v>564.5</v>
      </c>
      <c r="C1356">
        <f t="shared" si="229"/>
        <v>1.6209519222629999E-4</v>
      </c>
      <c r="D1356">
        <f t="shared" si="230"/>
        <v>430.97317397872223</v>
      </c>
      <c r="E1356">
        <f t="shared" si="228"/>
        <v>0.11721370801579001</v>
      </c>
      <c r="F1356">
        <f t="shared" si="231"/>
        <v>1.1222320258807983E-2</v>
      </c>
      <c r="G1356">
        <f t="shared" si="232"/>
        <v>1.2906857162720432E-4</v>
      </c>
      <c r="H1356">
        <f t="shared" si="233"/>
        <v>1.1093251687180779E-2</v>
      </c>
      <c r="I1356">
        <f t="shared" si="234"/>
        <v>1.2306023299513922E-4</v>
      </c>
      <c r="J1356">
        <f t="shared" si="237"/>
        <v>3.260909789783254E-5</v>
      </c>
      <c r="K1356">
        <f t="shared" si="235"/>
        <v>2.3596207860778815</v>
      </c>
      <c r="L1356">
        <f t="shared" si="236"/>
        <v>388.8053157330408</v>
      </c>
    </row>
    <row r="1357" spans="1:12" x14ac:dyDescent="0.25">
      <c r="A1357" s="1">
        <v>38758</v>
      </c>
      <c r="B1357">
        <v>550.20001200000002</v>
      </c>
      <c r="C1357">
        <f t="shared" si="229"/>
        <v>1.6209519222629999E-4</v>
      </c>
      <c r="D1357">
        <f t="shared" si="230"/>
        <v>431.13405955514543</v>
      </c>
      <c r="E1357">
        <f t="shared" si="228"/>
        <v>0.10590826208831361</v>
      </c>
      <c r="F1357">
        <f t="shared" si="231"/>
        <v>-1.1143350735250301E-2</v>
      </c>
      <c r="G1357">
        <f t="shared" si="232"/>
        <v>1.2906857162720432E-4</v>
      </c>
      <c r="H1357">
        <f t="shared" si="233"/>
        <v>-1.1272419306877505E-2</v>
      </c>
      <c r="I1357">
        <f t="shared" si="234"/>
        <v>1.2706743703006472E-4</v>
      </c>
      <c r="J1357">
        <f t="shared" si="237"/>
        <v>4.0578824913657534E-5</v>
      </c>
      <c r="K1357">
        <f t="shared" si="235"/>
        <v>2.5715070534386211</v>
      </c>
      <c r="L1357">
        <f t="shared" si="236"/>
        <v>388.92088248896977</v>
      </c>
    </row>
    <row r="1358" spans="1:12" x14ac:dyDescent="0.25">
      <c r="A1358" s="1">
        <v>38761</v>
      </c>
      <c r="B1358">
        <v>539</v>
      </c>
      <c r="C1358">
        <f t="shared" si="229"/>
        <v>1.6209519222629999E-4</v>
      </c>
      <c r="D1358">
        <f t="shared" si="230"/>
        <v>431.29500519138276</v>
      </c>
      <c r="E1358">
        <f t="shared" si="228"/>
        <v>9.6814336557089931E-2</v>
      </c>
      <c r="F1358">
        <f t="shared" si="231"/>
        <v>-8.9318303389975817E-3</v>
      </c>
      <c r="G1358">
        <f t="shared" si="232"/>
        <v>1.2906857162720432E-4</v>
      </c>
      <c r="H1358">
        <f t="shared" si="233"/>
        <v>-9.0608989106247852E-3</v>
      </c>
      <c r="I1358">
        <f t="shared" si="234"/>
        <v>8.2099889068561421E-5</v>
      </c>
      <c r="J1358">
        <f t="shared" si="237"/>
        <v>4.7222415980315992E-5</v>
      </c>
      <c r="K1358">
        <f t="shared" si="235"/>
        <v>3.1920930221445718</v>
      </c>
      <c r="L1358">
        <f t="shared" si="236"/>
        <v>389.03648359544525</v>
      </c>
    </row>
    <row r="1359" spans="1:12" x14ac:dyDescent="0.25">
      <c r="A1359" s="1">
        <v>38762</v>
      </c>
      <c r="B1359">
        <v>545.90002400000003</v>
      </c>
      <c r="C1359">
        <f t="shared" si="229"/>
        <v>1.6209519222629999E-4</v>
      </c>
      <c r="D1359">
        <f t="shared" si="230"/>
        <v>431.45601090985537</v>
      </c>
      <c r="E1359">
        <f t="shared" si="228"/>
        <v>0.10217658957744957</v>
      </c>
      <c r="F1359">
        <f t="shared" si="231"/>
        <v>5.5243482125861831E-3</v>
      </c>
      <c r="G1359">
        <f t="shared" si="232"/>
        <v>1.2906857162720432E-4</v>
      </c>
      <c r="H1359">
        <f t="shared" si="233"/>
        <v>5.3952796409589788E-3</v>
      </c>
      <c r="I1359">
        <f t="shared" si="234"/>
        <v>2.9109042404146446E-5</v>
      </c>
      <c r="J1359">
        <f t="shared" si="237"/>
        <v>4.7801814342662041E-5</v>
      </c>
      <c r="K1359">
        <f t="shared" si="235"/>
        <v>3.7508086136483172</v>
      </c>
      <c r="L1359">
        <f t="shared" si="236"/>
        <v>389.1521190626774</v>
      </c>
    </row>
    <row r="1360" spans="1:12" x14ac:dyDescent="0.25">
      <c r="A1360" s="1">
        <v>38763</v>
      </c>
      <c r="B1360">
        <v>539.70001200000002</v>
      </c>
      <c r="C1360">
        <f t="shared" si="229"/>
        <v>1.6209519222629999E-4</v>
      </c>
      <c r="D1360">
        <f t="shared" si="230"/>
        <v>431.61707673299196</v>
      </c>
      <c r="E1360">
        <f t="shared" si="228"/>
        <v>9.7053808707464828E-2</v>
      </c>
      <c r="F1360">
        <f t="shared" si="231"/>
        <v>-4.9606856777582031E-3</v>
      </c>
      <c r="G1360">
        <f t="shared" si="232"/>
        <v>1.2906857162720432E-4</v>
      </c>
      <c r="H1360">
        <f t="shared" si="233"/>
        <v>-5.0897542493854074E-3</v>
      </c>
      <c r="I1360">
        <f t="shared" si="234"/>
        <v>2.5905598319136813E-5</v>
      </c>
      <c r="J1360">
        <f t="shared" si="237"/>
        <v>4.2815488845306061E-5</v>
      </c>
      <c r="K1360">
        <f t="shared" si="235"/>
        <v>3.8078407691886405</v>
      </c>
      <c r="L1360">
        <f t="shared" si="236"/>
        <v>389.26778890087951</v>
      </c>
    </row>
    <row r="1361" spans="1:12" x14ac:dyDescent="0.25">
      <c r="A1361" s="1">
        <v>38764</v>
      </c>
      <c r="B1361">
        <v>546</v>
      </c>
      <c r="C1361">
        <f t="shared" si="229"/>
        <v>1.6209519222629999E-4</v>
      </c>
      <c r="D1361">
        <f t="shared" si="230"/>
        <v>431.77820268323006</v>
      </c>
      <c r="E1361">
        <f t="shared" si="228"/>
        <v>0.10193192849840926</v>
      </c>
      <c r="F1361">
        <f t="shared" si="231"/>
        <v>5.0402149831705323E-3</v>
      </c>
      <c r="G1361">
        <f t="shared" si="232"/>
        <v>1.2906857162720432E-4</v>
      </c>
      <c r="H1361">
        <f t="shared" si="233"/>
        <v>4.911146411543328E-3</v>
      </c>
      <c r="I1361">
        <f t="shared" si="234"/>
        <v>2.4119359075614908E-5</v>
      </c>
      <c r="J1361">
        <f t="shared" si="237"/>
        <v>3.8587396984408537E-5</v>
      </c>
      <c r="K1361">
        <f t="shared" si="235"/>
        <v>3.8498249130194657</v>
      </c>
      <c r="L1361">
        <f t="shared" si="236"/>
        <v>389.38349312026787</v>
      </c>
    </row>
    <row r="1362" spans="1:12" x14ac:dyDescent="0.25">
      <c r="A1362" s="1">
        <v>38765</v>
      </c>
      <c r="B1362">
        <v>551.79998799999998</v>
      </c>
      <c r="C1362">
        <f t="shared" si="229"/>
        <v>1.6209519222629999E-4</v>
      </c>
      <c r="D1362">
        <f t="shared" si="230"/>
        <v>431.93938878301526</v>
      </c>
      <c r="E1362">
        <f t="shared" si="228"/>
        <v>0.10635887730000615</v>
      </c>
      <c r="F1362">
        <f t="shared" si="231"/>
        <v>4.5890439938229832E-3</v>
      </c>
      <c r="G1362">
        <f t="shared" si="232"/>
        <v>1.2906857162720432E-4</v>
      </c>
      <c r="H1362">
        <f t="shared" si="233"/>
        <v>4.4599754221957789E-3</v>
      </c>
      <c r="I1362">
        <f t="shared" si="234"/>
        <v>1.9891380766590417E-5</v>
      </c>
      <c r="J1362">
        <f t="shared" si="237"/>
        <v>3.5097710812467947E-5</v>
      </c>
      <c r="K1362">
        <f t="shared" si="235"/>
        <v>3.9263773075310109</v>
      </c>
      <c r="L1362">
        <f t="shared" si="236"/>
        <v>389.49923173106168</v>
      </c>
    </row>
    <row r="1363" spans="1:12" x14ac:dyDescent="0.25">
      <c r="A1363" s="1">
        <v>38769</v>
      </c>
      <c r="B1363">
        <v>553.90002400000003</v>
      </c>
      <c r="C1363">
        <f t="shared" si="229"/>
        <v>1.6209519222629999E-4</v>
      </c>
      <c r="D1363">
        <f t="shared" si="230"/>
        <v>432.10063505480224</v>
      </c>
      <c r="E1363">
        <f t="shared" si="228"/>
        <v>0.10784647937350123</v>
      </c>
      <c r="F1363">
        <f t="shared" si="231"/>
        <v>1.6496972657211728E-3</v>
      </c>
      <c r="G1363">
        <f t="shared" si="232"/>
        <v>1.2906857162720432E-4</v>
      </c>
      <c r="H1363">
        <f t="shared" si="233"/>
        <v>1.5206286940939685E-3</v>
      </c>
      <c r="I1363">
        <f t="shared" si="234"/>
        <v>2.3123116253019279E-6</v>
      </c>
      <c r="J1363">
        <f t="shared" si="237"/>
        <v>3.1934811753583219E-5</v>
      </c>
      <c r="K1363">
        <f t="shared" si="235"/>
        <v>4.2207647788914162</v>
      </c>
      <c r="L1363">
        <f t="shared" si="236"/>
        <v>389.61500474348344</v>
      </c>
    </row>
    <row r="1364" spans="1:12" x14ac:dyDescent="0.25">
      <c r="A1364" s="1">
        <v>38770</v>
      </c>
      <c r="B1364">
        <v>553.90002400000003</v>
      </c>
      <c r="C1364">
        <f t="shared" si="229"/>
        <v>1.6209519222629999E-4</v>
      </c>
      <c r="D1364">
        <f t="shared" si="230"/>
        <v>432.26194152105359</v>
      </c>
      <c r="E1364">
        <f t="shared" si="228"/>
        <v>0.10768438418127513</v>
      </c>
      <c r="F1364">
        <f t="shared" si="231"/>
        <v>0</v>
      </c>
      <c r="G1364">
        <f t="shared" si="232"/>
        <v>1.2906857162720432E-4</v>
      </c>
      <c r="H1364">
        <f t="shared" si="233"/>
        <v>-1.2906857162720432E-4</v>
      </c>
      <c r="I1364">
        <f t="shared" si="234"/>
        <v>1.6658696181886772E-8</v>
      </c>
      <c r="J1364">
        <f t="shared" si="237"/>
        <v>2.7656993249223968E-5</v>
      </c>
      <c r="K1364">
        <f t="shared" si="235"/>
        <v>4.3285762715052565</v>
      </c>
      <c r="L1364">
        <f t="shared" si="236"/>
        <v>389.73081216775842</v>
      </c>
    </row>
    <row r="1365" spans="1:12" x14ac:dyDescent="0.25">
      <c r="A1365" s="1">
        <v>38771</v>
      </c>
      <c r="B1365">
        <v>548.40002400000003</v>
      </c>
      <c r="C1365">
        <f t="shared" si="229"/>
        <v>1.6209519222629999E-4</v>
      </c>
      <c r="D1365">
        <f t="shared" si="230"/>
        <v>432.42330820424081</v>
      </c>
      <c r="E1365">
        <f t="shared" si="228"/>
        <v>0.10318837014856497</v>
      </c>
      <c r="F1365">
        <f t="shared" si="231"/>
        <v>-4.3339188404836193E-3</v>
      </c>
      <c r="G1365">
        <f t="shared" si="232"/>
        <v>1.2906857162720432E-4</v>
      </c>
      <c r="H1365">
        <f t="shared" si="233"/>
        <v>-4.4629874121108236E-3</v>
      </c>
      <c r="I1365">
        <f t="shared" si="234"/>
        <v>1.9918256640659666E-5</v>
      </c>
      <c r="J1365">
        <f t="shared" si="237"/>
        <v>2.4076130911742673E-5</v>
      </c>
      <c r="K1365">
        <f t="shared" si="235"/>
        <v>3.9845547530391663</v>
      </c>
      <c r="L1365">
        <f t="shared" si="236"/>
        <v>389.84665401411502</v>
      </c>
    </row>
    <row r="1366" spans="1:12" x14ac:dyDescent="0.25">
      <c r="A1366" s="1">
        <v>38772</v>
      </c>
      <c r="B1366">
        <v>558.79998799999998</v>
      </c>
      <c r="C1366">
        <f t="shared" si="229"/>
        <v>1.6209519222629999E-4</v>
      </c>
      <c r="D1366">
        <f t="shared" si="230"/>
        <v>432.58473512684293</v>
      </c>
      <c r="E1366">
        <f t="shared" si="228"/>
        <v>0.11118519794838955</v>
      </c>
      <c r="F1366">
        <f t="shared" si="231"/>
        <v>8.1589229920511208E-3</v>
      </c>
      <c r="G1366">
        <f t="shared" si="232"/>
        <v>1.2906857162720432E-4</v>
      </c>
      <c r="H1366">
        <f t="shared" si="233"/>
        <v>8.0298544204239174E-3</v>
      </c>
      <c r="I1366">
        <f t="shared" si="234"/>
        <v>6.4478562013201522E-5</v>
      </c>
      <c r="J1366">
        <f t="shared" si="237"/>
        <v>2.3318788196606774E-5</v>
      </c>
      <c r="K1366">
        <f t="shared" si="235"/>
        <v>3.0316417484734535</v>
      </c>
      <c r="L1366">
        <f t="shared" si="236"/>
        <v>389.96253029278483</v>
      </c>
    </row>
    <row r="1367" spans="1:12" x14ac:dyDescent="0.25">
      <c r="A1367" s="1">
        <v>38775</v>
      </c>
      <c r="B1367">
        <v>554.70001200000002</v>
      </c>
      <c r="C1367">
        <f t="shared" si="229"/>
        <v>1.6209519222629999E-4</v>
      </c>
      <c r="D1367">
        <f t="shared" si="230"/>
        <v>432.74622231134776</v>
      </c>
      <c r="E1367">
        <f t="shared" si="228"/>
        <v>0.10782488991437944</v>
      </c>
      <c r="F1367">
        <f t="shared" si="231"/>
        <v>-3.1982128417840094E-3</v>
      </c>
      <c r="G1367">
        <f t="shared" si="232"/>
        <v>1.2906857162720432E-4</v>
      </c>
      <c r="H1367">
        <f t="shared" si="233"/>
        <v>-3.3272814134112138E-3</v>
      </c>
      <c r="I1367">
        <f t="shared" si="234"/>
        <v>1.1070801604031724E-5</v>
      </c>
      <c r="J1367">
        <f t="shared" si="237"/>
        <v>2.730058360642503E-5</v>
      </c>
      <c r="K1367">
        <f t="shared" si="235"/>
        <v>4.1326051063497173</v>
      </c>
      <c r="L1367">
        <f t="shared" si="236"/>
        <v>390.07844101400229</v>
      </c>
    </row>
    <row r="1368" spans="1:12" x14ac:dyDescent="0.25">
      <c r="A1368" s="1">
        <v>38776</v>
      </c>
      <c r="B1368">
        <v>561.59997599999997</v>
      </c>
      <c r="C1368">
        <f t="shared" si="229"/>
        <v>1.6209519222629999E-4</v>
      </c>
      <c r="D1368">
        <f t="shared" si="230"/>
        <v>432.90776978025121</v>
      </c>
      <c r="E1368">
        <f t="shared" si="228"/>
        <v>0.11303170001024343</v>
      </c>
      <c r="F1368">
        <f t="shared" si="231"/>
        <v>5.3689052880900867E-3</v>
      </c>
      <c r="G1368">
        <f t="shared" si="232"/>
        <v>1.2906857162720432E-4</v>
      </c>
      <c r="H1368">
        <f t="shared" si="233"/>
        <v>5.2398367164628824E-3</v>
      </c>
      <c r="I1368">
        <f t="shared" si="234"/>
        <v>2.7455888815192521E-5</v>
      </c>
      <c r="J1368">
        <f t="shared" si="237"/>
        <v>2.4932108432156328E-5</v>
      </c>
      <c r="K1368">
        <f t="shared" si="235"/>
        <v>3.8301254561021887</v>
      </c>
      <c r="L1368">
        <f t="shared" si="236"/>
        <v>390.19438618800496</v>
      </c>
    </row>
    <row r="1369" spans="1:12" x14ac:dyDescent="0.25">
      <c r="A1369" s="1">
        <v>38777</v>
      </c>
      <c r="B1369">
        <v>563.5</v>
      </c>
      <c r="C1369">
        <f t="shared" si="229"/>
        <v>1.6209519222629999E-4</v>
      </c>
      <c r="D1369">
        <f t="shared" si="230"/>
        <v>433.06937755605827</v>
      </c>
      <c r="E1369">
        <f t="shared" si="228"/>
        <v>0.11433644463798753</v>
      </c>
      <c r="F1369">
        <f t="shared" si="231"/>
        <v>1.4668398199702004E-3</v>
      </c>
      <c r="G1369">
        <f t="shared" si="232"/>
        <v>1.2906857162720432E-4</v>
      </c>
      <c r="H1369">
        <f t="shared" si="233"/>
        <v>1.3377712483429961E-3</v>
      </c>
      <c r="I1369">
        <f t="shared" si="234"/>
        <v>1.7896319128931782E-6</v>
      </c>
      <c r="J1369">
        <f t="shared" si="237"/>
        <v>2.4761879058702761E-5</v>
      </c>
      <c r="K1369">
        <f t="shared" si="235"/>
        <v>4.3480272421070216</v>
      </c>
      <c r="L1369">
        <f t="shared" si="236"/>
        <v>390.31036582503339</v>
      </c>
    </row>
    <row r="1370" spans="1:12" x14ac:dyDescent="0.25">
      <c r="A1370" s="1">
        <v>38778</v>
      </c>
      <c r="B1370">
        <v>568.20001200000002</v>
      </c>
      <c r="C1370">
        <f t="shared" si="229"/>
        <v>1.6209519222629999E-4</v>
      </c>
      <c r="D1370">
        <f t="shared" si="230"/>
        <v>433.23104566128188</v>
      </c>
      <c r="E1370">
        <f t="shared" si="228"/>
        <v>0.11778166762255893</v>
      </c>
      <c r="F1370">
        <f t="shared" si="231"/>
        <v>3.6073181767974916E-3</v>
      </c>
      <c r="G1370">
        <f t="shared" si="232"/>
        <v>1.2906857162720432E-4</v>
      </c>
      <c r="H1370">
        <f t="shared" si="233"/>
        <v>3.4782496051702872E-3</v>
      </c>
      <c r="I1370">
        <f t="shared" si="234"/>
        <v>1.209822031586726E-5</v>
      </c>
      <c r="J1370">
        <f t="shared" si="237"/>
        <v>2.1994168432920504E-5</v>
      </c>
      <c r="K1370">
        <f t="shared" si="235"/>
        <v>4.1683956164575973</v>
      </c>
      <c r="L1370">
        <f t="shared" si="236"/>
        <v>390.42637993533128</v>
      </c>
    </row>
    <row r="1371" spans="1:12" x14ac:dyDescent="0.25">
      <c r="A1371" s="1">
        <v>38779</v>
      </c>
      <c r="B1371">
        <v>566</v>
      </c>
      <c r="C1371">
        <f t="shared" si="229"/>
        <v>1.6209519222629999E-4</v>
      </c>
      <c r="D1371">
        <f t="shared" si="230"/>
        <v>433.39277411844358</v>
      </c>
      <c r="E1371">
        <f t="shared" si="228"/>
        <v>0.11593476505968159</v>
      </c>
      <c r="F1371">
        <f t="shared" si="231"/>
        <v>-1.6848073706512423E-3</v>
      </c>
      <c r="G1371">
        <f t="shared" si="232"/>
        <v>1.2906857162720432E-4</v>
      </c>
      <c r="H1371">
        <f t="shared" si="233"/>
        <v>-1.8138759422784466E-3</v>
      </c>
      <c r="I1371">
        <f t="shared" si="234"/>
        <v>3.2901459339765228E-6</v>
      </c>
      <c r="J1371">
        <f t="shared" si="237"/>
        <v>2.0887999209007265E-5</v>
      </c>
      <c r="K1371">
        <f t="shared" si="235"/>
        <v>4.3904725015752213</v>
      </c>
      <c r="L1371">
        <f t="shared" si="236"/>
        <v>390.54242852914524</v>
      </c>
    </row>
    <row r="1372" spans="1:12" x14ac:dyDescent="0.25">
      <c r="A1372" s="1">
        <v>38782</v>
      </c>
      <c r="B1372">
        <v>554.90002400000003</v>
      </c>
      <c r="C1372">
        <f t="shared" si="229"/>
        <v>1.6209519222629999E-4</v>
      </c>
      <c r="D1372">
        <f t="shared" si="230"/>
        <v>433.5545629500736</v>
      </c>
      <c r="E1372">
        <f t="shared" si="228"/>
        <v>0.10717098227703525</v>
      </c>
      <c r="F1372">
        <f t="shared" si="231"/>
        <v>-8.6016875904197931E-3</v>
      </c>
      <c r="G1372">
        <f t="shared" si="232"/>
        <v>1.2906857162720432E-4</v>
      </c>
      <c r="H1372">
        <f t="shared" si="233"/>
        <v>-8.7307561620469966E-3</v>
      </c>
      <c r="I1372">
        <f t="shared" si="234"/>
        <v>7.6226103161121598E-5</v>
      </c>
      <c r="J1372">
        <f t="shared" si="237"/>
        <v>1.9118852061569103E-5</v>
      </c>
      <c r="K1372">
        <f t="shared" si="235"/>
        <v>2.5199991880662447</v>
      </c>
      <c r="L1372">
        <f t="shared" si="236"/>
        <v>390.65851161672509</v>
      </c>
    </row>
    <row r="1373" spans="1:12" x14ac:dyDescent="0.25">
      <c r="A1373" s="1">
        <v>38783</v>
      </c>
      <c r="B1373">
        <v>552.70001200000002</v>
      </c>
      <c r="C1373">
        <f t="shared" si="229"/>
        <v>1.6209519222629999E-4</v>
      </c>
      <c r="D1373">
        <f t="shared" si="230"/>
        <v>433.71641217870973</v>
      </c>
      <c r="E1373">
        <f t="shared" si="228"/>
        <v>0.105283617497959</v>
      </c>
      <c r="F1373">
        <f t="shared" si="231"/>
        <v>-1.7252695868497092E-3</v>
      </c>
      <c r="G1373">
        <f t="shared" si="232"/>
        <v>1.2906857162720432E-4</v>
      </c>
      <c r="H1373">
        <f t="shared" si="233"/>
        <v>-1.8543381584769135E-3</v>
      </c>
      <c r="I1373">
        <f t="shared" si="234"/>
        <v>3.4385700059835509E-6</v>
      </c>
      <c r="J1373">
        <f t="shared" si="237"/>
        <v>2.5222131917071925E-5</v>
      </c>
      <c r="K1373">
        <f t="shared" si="235"/>
        <v>4.3067900871389275</v>
      </c>
      <c r="L1373">
        <f t="shared" si="236"/>
        <v>390.77462920832352</v>
      </c>
    </row>
    <row r="1374" spans="1:12" x14ac:dyDescent="0.25">
      <c r="A1374" s="1">
        <v>38784</v>
      </c>
      <c r="B1374">
        <v>542.5</v>
      </c>
      <c r="C1374">
        <f t="shared" si="229"/>
        <v>1.6209519222629999E-4</v>
      </c>
      <c r="D1374">
        <f t="shared" si="230"/>
        <v>433.87832182689863</v>
      </c>
      <c r="E1374">
        <f t="shared" si="228"/>
        <v>9.7031790815298002E-2</v>
      </c>
      <c r="F1374">
        <f t="shared" si="231"/>
        <v>-8.0897314904349038E-3</v>
      </c>
      <c r="G1374">
        <f t="shared" si="232"/>
        <v>1.2906857162720432E-4</v>
      </c>
      <c r="H1374">
        <f t="shared" si="233"/>
        <v>-8.2188000620621073E-3</v>
      </c>
      <c r="I1374">
        <f t="shared" si="234"/>
        <v>6.75486744601521E-5</v>
      </c>
      <c r="J1374">
        <f t="shared" si="237"/>
        <v>2.2523342652002778E-5</v>
      </c>
      <c r="K1374">
        <f t="shared" si="235"/>
        <v>2.9320146648092917</v>
      </c>
      <c r="L1374">
        <f t="shared" si="236"/>
        <v>390.89078131419637</v>
      </c>
    </row>
    <row r="1375" spans="1:12" x14ac:dyDescent="0.25">
      <c r="A1375" s="1">
        <v>38785</v>
      </c>
      <c r="B1375">
        <v>545.5</v>
      </c>
      <c r="C1375">
        <f t="shared" si="229"/>
        <v>1.6209519222629999E-4</v>
      </c>
      <c r="D1375">
        <f t="shared" si="230"/>
        <v>434.04029191719508</v>
      </c>
      <c r="E1375">
        <f t="shared" si="228"/>
        <v>9.9264708026865378E-2</v>
      </c>
      <c r="F1375">
        <f t="shared" si="231"/>
        <v>2.3950124037934728E-3</v>
      </c>
      <c r="G1375">
        <f t="shared" si="232"/>
        <v>1.2906857162720432E-4</v>
      </c>
      <c r="H1375">
        <f t="shared" si="233"/>
        <v>2.2659438321662685E-3</v>
      </c>
      <c r="I1375">
        <f t="shared" si="234"/>
        <v>5.134501450532354E-6</v>
      </c>
      <c r="J1375">
        <f t="shared" si="237"/>
        <v>2.6993693146761261E-5</v>
      </c>
      <c r="K1375">
        <f t="shared" si="235"/>
        <v>4.2459095443605888</v>
      </c>
      <c r="L1375">
        <f t="shared" si="236"/>
        <v>391.00696794460254</v>
      </c>
    </row>
    <row r="1376" spans="1:12" x14ac:dyDescent="0.25">
      <c r="A1376" s="1">
        <v>38786</v>
      </c>
      <c r="B1376">
        <v>539.90002400000003</v>
      </c>
      <c r="C1376">
        <f t="shared" si="229"/>
        <v>1.6209519222629999E-4</v>
      </c>
      <c r="D1376">
        <f t="shared" si="230"/>
        <v>434.20232247216285</v>
      </c>
      <c r="E1376">
        <f t="shared" si="228"/>
        <v>9.4621204687073135E-2</v>
      </c>
      <c r="F1376">
        <f t="shared" si="231"/>
        <v>-4.481408147566146E-3</v>
      </c>
      <c r="G1376">
        <f t="shared" si="232"/>
        <v>1.2906857162720432E-4</v>
      </c>
      <c r="H1376">
        <f t="shared" si="233"/>
        <v>-4.6104767191933503E-3</v>
      </c>
      <c r="I1376">
        <f t="shared" si="234"/>
        <v>2.1256495578223879E-5</v>
      </c>
      <c r="J1376">
        <f t="shared" si="237"/>
        <v>2.4082772711272976E-5</v>
      </c>
      <c r="K1376">
        <f t="shared" si="235"/>
        <v>3.9567467658078908</v>
      </c>
      <c r="L1376">
        <f t="shared" si="236"/>
        <v>391.12318910980389</v>
      </c>
    </row>
    <row r="1377" spans="1:12" x14ac:dyDescent="0.25">
      <c r="A1377" s="1">
        <v>38789</v>
      </c>
      <c r="B1377">
        <v>546.09997599999997</v>
      </c>
      <c r="C1377">
        <f t="shared" si="229"/>
        <v>1.6209519222629999E-4</v>
      </c>
      <c r="D1377">
        <f t="shared" si="230"/>
        <v>434.36441351437401</v>
      </c>
      <c r="E1377">
        <f t="shared" si="228"/>
        <v>9.9417920167224061E-2</v>
      </c>
      <c r="F1377">
        <f t="shared" si="231"/>
        <v>4.9588106723770231E-3</v>
      </c>
      <c r="G1377">
        <f t="shared" si="232"/>
        <v>1.2906857162720432E-4</v>
      </c>
      <c r="H1377">
        <f t="shared" si="233"/>
        <v>4.8297421007498188E-3</v>
      </c>
      <c r="I1377">
        <f t="shared" si="234"/>
        <v>2.3326408759755271E-5</v>
      </c>
      <c r="J1377">
        <f t="shared" si="237"/>
        <v>2.3461349721867338E-5</v>
      </c>
      <c r="K1377">
        <f t="shared" si="235"/>
        <v>3.9140153726722917</v>
      </c>
      <c r="L1377">
        <f t="shared" si="236"/>
        <v>391.2394448200655</v>
      </c>
    </row>
    <row r="1378" spans="1:12" x14ac:dyDescent="0.25">
      <c r="A1378" s="1">
        <v>38790</v>
      </c>
      <c r="B1378">
        <v>551.70001200000002</v>
      </c>
      <c r="C1378">
        <f t="shared" si="229"/>
        <v>1.6209519222629999E-4</v>
      </c>
      <c r="D1378">
        <f t="shared" si="230"/>
        <v>434.52656506640915</v>
      </c>
      <c r="E1378">
        <f t="shared" si="228"/>
        <v>0.10368666092988432</v>
      </c>
      <c r="F1378">
        <f t="shared" si="231"/>
        <v>4.4308359548868026E-3</v>
      </c>
      <c r="G1378">
        <f t="shared" si="232"/>
        <v>1.2906857162720432E-4</v>
      </c>
      <c r="H1378">
        <f t="shared" si="233"/>
        <v>4.3017673832595983E-3</v>
      </c>
      <c r="I1378">
        <f t="shared" si="234"/>
        <v>1.850520261967613E-5</v>
      </c>
      <c r="J1378">
        <f t="shared" si="237"/>
        <v>2.3187874867713583E-5</v>
      </c>
      <c r="K1378">
        <f t="shared" si="235"/>
        <v>4.0179744245045681</v>
      </c>
      <c r="L1378">
        <f t="shared" si="236"/>
        <v>391.35573508565528</v>
      </c>
    </row>
    <row r="1379" spans="1:12" x14ac:dyDescent="0.25">
      <c r="A1379" s="1">
        <v>38791</v>
      </c>
      <c r="B1379">
        <v>553.09997599999997</v>
      </c>
      <c r="C1379">
        <f t="shared" si="229"/>
        <v>1.6209519222629999E-4</v>
      </c>
      <c r="D1379">
        <f t="shared" si="230"/>
        <v>434.68877715085677</v>
      </c>
      <c r="E1379">
        <f t="shared" si="228"/>
        <v>0.10462521195794894</v>
      </c>
      <c r="F1379">
        <f t="shared" si="231"/>
        <v>1.1006462202911571E-3</v>
      </c>
      <c r="G1379">
        <f t="shared" si="232"/>
        <v>1.2906857162720432E-4</v>
      </c>
      <c r="H1379">
        <f t="shared" si="233"/>
        <v>9.7157764866395279E-4</v>
      </c>
      <c r="I1379">
        <f t="shared" si="234"/>
        <v>9.4396312738337532E-7</v>
      </c>
      <c r="J1379">
        <f t="shared" si="237"/>
        <v>2.2479132157905821E-5</v>
      </c>
      <c r="K1379">
        <f t="shared" si="235"/>
        <v>4.4115266044455073</v>
      </c>
      <c r="L1379">
        <f t="shared" si="236"/>
        <v>391.47205991684433</v>
      </c>
    </row>
    <row r="1380" spans="1:12" x14ac:dyDescent="0.25">
      <c r="A1380" s="1">
        <v>38792</v>
      </c>
      <c r="B1380">
        <v>554.40002400000003</v>
      </c>
      <c r="C1380">
        <f t="shared" si="229"/>
        <v>1.6209519222629999E-4</v>
      </c>
      <c r="D1380">
        <f t="shared" si="230"/>
        <v>434.85104979031399</v>
      </c>
      <c r="E1380">
        <f t="shared" si="228"/>
        <v>0.10548271754575023</v>
      </c>
      <c r="F1380">
        <f t="shared" si="231"/>
        <v>1.0196007800273854E-3</v>
      </c>
      <c r="G1380">
        <f t="shared" si="232"/>
        <v>1.2906857162720432E-4</v>
      </c>
      <c r="H1380">
        <f t="shared" si="233"/>
        <v>8.905322084001811E-4</v>
      </c>
      <c r="I1380">
        <f t="shared" si="234"/>
        <v>7.9304761419810353E-7</v>
      </c>
      <c r="J1380">
        <f t="shared" si="237"/>
        <v>2.0122273352738592E-5</v>
      </c>
      <c r="K1380">
        <f t="shared" si="235"/>
        <v>4.4681973653479261</v>
      </c>
      <c r="L1380">
        <f t="shared" si="236"/>
        <v>391.58841932390675</v>
      </c>
    </row>
    <row r="1381" spans="1:12" x14ac:dyDescent="0.25">
      <c r="A1381" s="1">
        <v>38793</v>
      </c>
      <c r="B1381">
        <v>554.09997599999997</v>
      </c>
      <c r="C1381">
        <f t="shared" si="229"/>
        <v>1.6209519222629999E-4</v>
      </c>
      <c r="D1381">
        <f t="shared" si="230"/>
        <v>435.01338300738621</v>
      </c>
      <c r="E1381">
        <f t="shared" si="228"/>
        <v>0.10508551329824467</v>
      </c>
      <c r="F1381">
        <f t="shared" si="231"/>
        <v>-2.351090552794588E-4</v>
      </c>
      <c r="G1381">
        <f t="shared" si="232"/>
        <v>1.2906857162720432E-4</v>
      </c>
      <c r="H1381">
        <f t="shared" si="233"/>
        <v>-3.6417762690666312E-4</v>
      </c>
      <c r="I1381">
        <f t="shared" si="234"/>
        <v>1.3262534393936871E-7</v>
      </c>
      <c r="J1381">
        <f t="shared" si="237"/>
        <v>1.8263738498327931E-5</v>
      </c>
      <c r="K1381">
        <f t="shared" si="235"/>
        <v>4.532727112360182</v>
      </c>
      <c r="L1381">
        <f t="shared" si="236"/>
        <v>391.70481331711977</v>
      </c>
    </row>
    <row r="1382" spans="1:12" x14ac:dyDescent="0.25">
      <c r="A1382" s="1">
        <v>38796</v>
      </c>
      <c r="B1382">
        <v>555.20001200000002</v>
      </c>
      <c r="C1382">
        <f t="shared" si="229"/>
        <v>1.6209519222629999E-4</v>
      </c>
      <c r="D1382">
        <f t="shared" si="230"/>
        <v>435.17577682468772</v>
      </c>
      <c r="E1382">
        <f t="shared" si="228"/>
        <v>0.10578475359048811</v>
      </c>
      <c r="F1382">
        <f t="shared" si="231"/>
        <v>8.6133548446953867E-4</v>
      </c>
      <c r="G1382">
        <f t="shared" si="232"/>
        <v>1.2906857162720432E-4</v>
      </c>
      <c r="H1382">
        <f t="shared" si="233"/>
        <v>7.3226691284233435E-4</v>
      </c>
      <c r="I1382">
        <f t="shared" si="234"/>
        <v>5.3621483164364293E-7</v>
      </c>
      <c r="J1382">
        <f t="shared" si="237"/>
        <v>1.674258885665505E-5</v>
      </c>
      <c r="K1382">
        <f t="shared" si="235"/>
        <v>4.5638253955994807</v>
      </c>
      <c r="L1382">
        <f t="shared" si="236"/>
        <v>391.82124190676365</v>
      </c>
    </row>
    <row r="1383" spans="1:12" x14ac:dyDescent="0.25">
      <c r="A1383" s="1">
        <v>38797</v>
      </c>
      <c r="B1383">
        <v>552.40002400000003</v>
      </c>
      <c r="C1383">
        <f t="shared" si="229"/>
        <v>1.6209519222629999E-4</v>
      </c>
      <c r="D1383">
        <f t="shared" si="230"/>
        <v>435.33823126484117</v>
      </c>
      <c r="E1383">
        <f t="shared" si="228"/>
        <v>0.10342688033998426</v>
      </c>
      <c r="F1383">
        <f t="shared" si="231"/>
        <v>-2.1957780582777531E-3</v>
      </c>
      <c r="G1383">
        <f t="shared" si="232"/>
        <v>1.2906857162720432E-4</v>
      </c>
      <c r="H1383">
        <f t="shared" si="233"/>
        <v>-2.3248466299049574E-3</v>
      </c>
      <c r="I1383">
        <f t="shared" si="234"/>
        <v>5.4049118525804377E-6</v>
      </c>
      <c r="J1383">
        <f t="shared" si="237"/>
        <v>1.5594490392545727E-5</v>
      </c>
      <c r="K1383">
        <f t="shared" si="235"/>
        <v>4.4420623510548367</v>
      </c>
      <c r="L1383">
        <f t="shared" si="236"/>
        <v>391.93770510312157</v>
      </c>
    </row>
    <row r="1384" spans="1:12" x14ac:dyDescent="0.25">
      <c r="A1384" s="1">
        <v>38798</v>
      </c>
      <c r="B1384">
        <v>550.90002400000003</v>
      </c>
      <c r="C1384">
        <f t="shared" si="229"/>
        <v>1.6209519222629999E-4</v>
      </c>
      <c r="D1384">
        <f t="shared" si="230"/>
        <v>435.50074635047793</v>
      </c>
      <c r="E1384">
        <f t="shared" si="228"/>
        <v>0.10208388766586163</v>
      </c>
      <c r="F1384">
        <f t="shared" si="231"/>
        <v>-1.1808974818960927E-3</v>
      </c>
      <c r="G1384">
        <f t="shared" si="232"/>
        <v>1.2906857162720432E-4</v>
      </c>
      <c r="H1384">
        <f t="shared" si="233"/>
        <v>-1.309966053523297E-3</v>
      </c>
      <c r="I1384">
        <f t="shared" si="234"/>
        <v>1.7160110613834014E-6</v>
      </c>
      <c r="J1384">
        <f t="shared" si="237"/>
        <v>1.5196449633374659E-5</v>
      </c>
      <c r="K1384">
        <f t="shared" si="235"/>
        <v>4.571824913628137</v>
      </c>
      <c r="L1384">
        <f t="shared" si="236"/>
        <v>392.05420291647999</v>
      </c>
    </row>
    <row r="1385" spans="1:12" x14ac:dyDescent="0.25">
      <c r="A1385" s="1">
        <v>38799</v>
      </c>
      <c r="B1385">
        <v>550.09997599999997</v>
      </c>
      <c r="C1385">
        <f t="shared" si="229"/>
        <v>1.6209519222629999E-4</v>
      </c>
      <c r="D1385">
        <f t="shared" si="230"/>
        <v>435.66332210423695</v>
      </c>
      <c r="E1385">
        <f t="shared" si="228"/>
        <v>0.10129062718242077</v>
      </c>
      <c r="F1385">
        <f t="shared" si="231"/>
        <v>-6.3116529121431952E-4</v>
      </c>
      <c r="G1385">
        <f t="shared" si="232"/>
        <v>1.2906857162720432E-4</v>
      </c>
      <c r="H1385">
        <f t="shared" si="233"/>
        <v>-7.6023386284152384E-4</v>
      </c>
      <c r="I1385">
        <f t="shared" si="234"/>
        <v>5.7795552621094492E-7</v>
      </c>
      <c r="J1385">
        <f t="shared" si="237"/>
        <v>1.4506526439872528E-5</v>
      </c>
      <c r="K1385">
        <f t="shared" si="235"/>
        <v>4.6315968873604989</v>
      </c>
      <c r="L1385">
        <f t="shared" si="236"/>
        <v>392.17073535712819</v>
      </c>
    </row>
    <row r="1386" spans="1:12" x14ac:dyDescent="0.25">
      <c r="A1386" s="1">
        <v>38800</v>
      </c>
      <c r="B1386">
        <v>560</v>
      </c>
      <c r="C1386">
        <f t="shared" si="229"/>
        <v>1.6209519222629999E-4</v>
      </c>
      <c r="D1386">
        <f t="shared" si="230"/>
        <v>435.82595854876621</v>
      </c>
      <c r="E1386">
        <f t="shared" si="228"/>
        <v>0.1088749329942158</v>
      </c>
      <c r="F1386">
        <f t="shared" si="231"/>
        <v>7.7464010040215747E-3</v>
      </c>
      <c r="G1386">
        <f t="shared" si="232"/>
        <v>1.2906857162720432E-4</v>
      </c>
      <c r="H1386">
        <f t="shared" si="233"/>
        <v>7.6173324323943704E-3</v>
      </c>
      <c r="I1386">
        <f t="shared" si="234"/>
        <v>5.8023753385607138E-5</v>
      </c>
      <c r="J1386">
        <f t="shared" si="237"/>
        <v>1.3850193087836221E-5</v>
      </c>
      <c r="K1386">
        <f t="shared" si="235"/>
        <v>2.5799760228420388</v>
      </c>
      <c r="L1386">
        <f t="shared" si="236"/>
        <v>392.28730243535875</v>
      </c>
    </row>
    <row r="1387" spans="1:12" x14ac:dyDescent="0.25">
      <c r="A1387" s="1">
        <v>38803</v>
      </c>
      <c r="B1387">
        <v>567</v>
      </c>
      <c r="C1387">
        <f t="shared" si="229"/>
        <v>1.6209519222629999E-4</v>
      </c>
      <c r="D1387">
        <f t="shared" si="230"/>
        <v>435.98865570672194</v>
      </c>
      <c r="E1387">
        <f t="shared" si="228"/>
        <v>0.11410786968869591</v>
      </c>
      <c r="F1387">
        <f t="shared" si="231"/>
        <v>5.395031886706203E-3</v>
      </c>
      <c r="G1387">
        <f t="shared" si="232"/>
        <v>1.2906857162720432E-4</v>
      </c>
      <c r="H1387">
        <f t="shared" si="233"/>
        <v>5.2659633150789987E-3</v>
      </c>
      <c r="I1387">
        <f t="shared" si="234"/>
        <v>2.7730369635757797E-5</v>
      </c>
      <c r="J1387">
        <f t="shared" si="237"/>
        <v>1.9233648382268249E-5</v>
      </c>
      <c r="K1387">
        <f t="shared" si="235"/>
        <v>3.7896044301456659</v>
      </c>
      <c r="L1387">
        <f t="shared" si="236"/>
        <v>392.40390416146715</v>
      </c>
    </row>
    <row r="1388" spans="1:12" x14ac:dyDescent="0.25">
      <c r="A1388" s="1">
        <v>38804</v>
      </c>
      <c r="B1388">
        <v>566.59997599999997</v>
      </c>
      <c r="C1388">
        <f t="shared" si="229"/>
        <v>1.6209519222629999E-4</v>
      </c>
      <c r="D1388">
        <f t="shared" si="230"/>
        <v>436.15141360076854</v>
      </c>
      <c r="E1388">
        <f t="shared" si="228"/>
        <v>0.11363926739216845</v>
      </c>
      <c r="F1388">
        <f t="shared" si="231"/>
        <v>-3.0650710430135675E-4</v>
      </c>
      <c r="G1388">
        <f t="shared" si="232"/>
        <v>1.2906857162720432E-4</v>
      </c>
      <c r="H1388">
        <f t="shared" si="233"/>
        <v>-4.3557567592856106E-4</v>
      </c>
      <c r="I1388">
        <f t="shared" si="234"/>
        <v>1.8972616946062286E-7</v>
      </c>
      <c r="J1388">
        <f t="shared" si="237"/>
        <v>2.0333906406742563E-5</v>
      </c>
      <c r="K1388">
        <f t="shared" si="235"/>
        <v>4.4780066001302483</v>
      </c>
      <c r="L1388">
        <f t="shared" si="236"/>
        <v>392.52054054575194</v>
      </c>
    </row>
    <row r="1389" spans="1:12" x14ac:dyDescent="0.25">
      <c r="A1389" s="1">
        <v>38805</v>
      </c>
      <c r="B1389">
        <v>573</v>
      </c>
      <c r="C1389">
        <f t="shared" si="229"/>
        <v>1.6209519222629999E-4</v>
      </c>
      <c r="D1389">
        <f t="shared" si="230"/>
        <v>436.31423225358014</v>
      </c>
      <c r="E1389">
        <f t="shared" si="228"/>
        <v>0.11835524237872663</v>
      </c>
      <c r="F1389">
        <f t="shared" si="231"/>
        <v>4.8780701787847214E-3</v>
      </c>
      <c r="G1389">
        <f t="shared" si="232"/>
        <v>1.2906857162720432E-4</v>
      </c>
      <c r="H1389">
        <f t="shared" si="233"/>
        <v>4.7490016071575171E-3</v>
      </c>
      <c r="I1389">
        <f t="shared" si="234"/>
        <v>2.2553016264784681E-5</v>
      </c>
      <c r="J1389">
        <f t="shared" si="237"/>
        <v>1.8367303953131126E-5</v>
      </c>
      <c r="K1389">
        <f t="shared" si="235"/>
        <v>3.9195860259625843</v>
      </c>
      <c r="L1389">
        <f t="shared" si="236"/>
        <v>392.6372115985148</v>
      </c>
    </row>
    <row r="1390" spans="1:12" x14ac:dyDescent="0.25">
      <c r="A1390" s="1">
        <v>38806</v>
      </c>
      <c r="B1390">
        <v>586.70001200000002</v>
      </c>
      <c r="C1390">
        <f t="shared" si="229"/>
        <v>1.6209519222629999E-4</v>
      </c>
      <c r="D1390">
        <f t="shared" si="230"/>
        <v>436.47711168783792</v>
      </c>
      <c r="E1390">
        <f t="shared" si="228"/>
        <v>0.12845462231823346</v>
      </c>
      <c r="F1390">
        <f t="shared" si="231"/>
        <v>1.0261475131733366E-2</v>
      </c>
      <c r="G1390">
        <f t="shared" si="232"/>
        <v>1.2906857162720432E-4</v>
      </c>
      <c r="H1390">
        <f t="shared" si="233"/>
        <v>1.0132406560106163E-2</v>
      </c>
      <c r="I1390">
        <f t="shared" si="234"/>
        <v>1.0266566269928241E-4</v>
      </c>
      <c r="J1390">
        <f t="shared" si="237"/>
        <v>1.9124986861749358E-5</v>
      </c>
      <c r="K1390">
        <f t="shared" si="235"/>
        <v>1.8292474424823584</v>
      </c>
      <c r="L1390">
        <f t="shared" si="236"/>
        <v>392.75391733006035</v>
      </c>
    </row>
    <row r="1391" spans="1:12" x14ac:dyDescent="0.25">
      <c r="A1391" s="1">
        <v>38807</v>
      </c>
      <c r="B1391">
        <v>581.79998799999998</v>
      </c>
      <c r="C1391">
        <f t="shared" si="229"/>
        <v>1.6209519222629999E-4</v>
      </c>
      <c r="D1391">
        <f t="shared" si="230"/>
        <v>436.64005192623222</v>
      </c>
      <c r="E1391">
        <f t="shared" si="228"/>
        <v>0.12465013798032043</v>
      </c>
      <c r="F1391">
        <f t="shared" si="231"/>
        <v>-3.6423891456864865E-3</v>
      </c>
      <c r="G1391">
        <f t="shared" si="232"/>
        <v>1.2906857162720432E-4</v>
      </c>
      <c r="H1391">
        <f t="shared" si="233"/>
        <v>-3.7714577173136908E-3</v>
      </c>
      <c r="I1391">
        <f t="shared" si="234"/>
        <v>1.4223893313484995E-5</v>
      </c>
      <c r="J1391">
        <f t="shared" si="237"/>
        <v>2.794090002568962E-5</v>
      </c>
      <c r="K1391">
        <f t="shared" si="235"/>
        <v>4.0692356166801993</v>
      </c>
      <c r="L1391">
        <f t="shared" si="236"/>
        <v>392.87065775069647</v>
      </c>
    </row>
    <row r="1392" spans="1:12" x14ac:dyDescent="0.25">
      <c r="A1392" s="1">
        <v>38810</v>
      </c>
      <c r="B1392">
        <v>589.40002400000003</v>
      </c>
      <c r="C1392">
        <f t="shared" si="229"/>
        <v>1.6209519222629999E-4</v>
      </c>
      <c r="D1392">
        <f t="shared" si="230"/>
        <v>436.80305299146153</v>
      </c>
      <c r="E1392">
        <f t="shared" si="228"/>
        <v>0.130124484032764</v>
      </c>
      <c r="F1392">
        <f t="shared" si="231"/>
        <v>5.6364412446696655E-3</v>
      </c>
      <c r="G1392">
        <f t="shared" si="232"/>
        <v>1.2906857162720432E-4</v>
      </c>
      <c r="H1392">
        <f t="shared" si="233"/>
        <v>5.5073726730424611E-3</v>
      </c>
      <c r="I1392">
        <f t="shared" si="234"/>
        <v>3.0331153759774862E-5</v>
      </c>
      <c r="J1392">
        <f t="shared" si="237"/>
        <v>2.575648935568167E-5</v>
      </c>
      <c r="K1392">
        <f t="shared" si="235"/>
        <v>3.7756673865127359</v>
      </c>
      <c r="L1392">
        <f t="shared" si="236"/>
        <v>392.98743287073398</v>
      </c>
    </row>
    <row r="1393" spans="1:12" x14ac:dyDescent="0.25">
      <c r="A1393" s="1">
        <v>38811</v>
      </c>
      <c r="B1393">
        <v>586</v>
      </c>
      <c r="C1393">
        <f t="shared" si="229"/>
        <v>1.6209519222629999E-4</v>
      </c>
      <c r="D1393">
        <f t="shared" si="230"/>
        <v>436.96611490623263</v>
      </c>
      <c r="E1393">
        <f t="shared" si="228"/>
        <v>0.12744985566052236</v>
      </c>
      <c r="F1393">
        <f t="shared" si="231"/>
        <v>-2.5125331800155415E-3</v>
      </c>
      <c r="G1393">
        <f t="shared" si="232"/>
        <v>1.2906857162720432E-4</v>
      </c>
      <c r="H1393">
        <f t="shared" si="233"/>
        <v>-2.6416017516427458E-3</v>
      </c>
      <c r="I1393">
        <f t="shared" si="234"/>
        <v>6.9780598142820233E-6</v>
      </c>
      <c r="J1393">
        <f t="shared" si="237"/>
        <v>2.5701678477027778E-5</v>
      </c>
      <c r="K1393">
        <f t="shared" si="235"/>
        <v>4.2297875430865162</v>
      </c>
      <c r="L1393">
        <f t="shared" si="236"/>
        <v>393.10424270048668</v>
      </c>
    </row>
    <row r="1394" spans="1:12" x14ac:dyDescent="0.25">
      <c r="A1394" s="1">
        <v>38812</v>
      </c>
      <c r="B1394">
        <v>587.90002400000003</v>
      </c>
      <c r="C1394">
        <f t="shared" si="229"/>
        <v>1.6209519222629999E-4</v>
      </c>
      <c r="D1394">
        <f t="shared" si="230"/>
        <v>437.12923769326198</v>
      </c>
      <c r="E1394">
        <f t="shared" si="228"/>
        <v>0.12869362236860704</v>
      </c>
      <c r="F1394">
        <f t="shared" si="231"/>
        <v>1.4058619003112227E-3</v>
      </c>
      <c r="G1394">
        <f t="shared" si="232"/>
        <v>1.2906857162720432E-4</v>
      </c>
      <c r="H1394">
        <f t="shared" si="233"/>
        <v>1.2767933286840184E-3</v>
      </c>
      <c r="I1394">
        <f t="shared" si="234"/>
        <v>1.6302012041720159E-6</v>
      </c>
      <c r="J1394">
        <f t="shared" si="237"/>
        <v>2.3261665938115209E-5</v>
      </c>
      <c r="K1394">
        <f t="shared" si="235"/>
        <v>4.3803728538316555</v>
      </c>
      <c r="L1394">
        <f t="shared" si="236"/>
        <v>393.22108725027164</v>
      </c>
    </row>
    <row r="1395" spans="1:12" x14ac:dyDescent="0.25">
      <c r="A1395" s="1">
        <v>38813</v>
      </c>
      <c r="B1395">
        <v>595.20001200000002</v>
      </c>
      <c r="C1395">
        <f t="shared" si="229"/>
        <v>1.6209519222629999E-4</v>
      </c>
      <c r="D1395">
        <f t="shared" si="230"/>
        <v>437.29242137527319</v>
      </c>
      <c r="E1395">
        <f t="shared" si="228"/>
        <v>0.13389098055173765</v>
      </c>
      <c r="F1395">
        <f t="shared" si="231"/>
        <v>5.3594533753571483E-3</v>
      </c>
      <c r="G1395">
        <f t="shared" si="232"/>
        <v>1.2906857162720432E-4</v>
      </c>
      <c r="H1395">
        <f t="shared" si="233"/>
        <v>5.230384803729944E-3</v>
      </c>
      <c r="I1395">
        <f t="shared" si="234"/>
        <v>2.7356925195089124E-5</v>
      </c>
      <c r="J1395">
        <f t="shared" si="237"/>
        <v>2.0804649193735325E-5</v>
      </c>
      <c r="K1395">
        <f t="shared" si="235"/>
        <v>3.8137570686464199</v>
      </c>
      <c r="L1395">
        <f t="shared" si="236"/>
        <v>393.33796653040878</v>
      </c>
    </row>
    <row r="1396" spans="1:12" x14ac:dyDescent="0.25">
      <c r="A1396" s="1">
        <v>38814</v>
      </c>
      <c r="B1396">
        <v>588.40002400000003</v>
      </c>
      <c r="C1396">
        <f t="shared" si="229"/>
        <v>1.6209519222629999E-4</v>
      </c>
      <c r="D1396">
        <f t="shared" si="230"/>
        <v>437.45566597499879</v>
      </c>
      <c r="E1396">
        <f t="shared" si="228"/>
        <v>0.1287386358354996</v>
      </c>
      <c r="F1396">
        <f t="shared" si="231"/>
        <v>-4.9902495240119471E-3</v>
      </c>
      <c r="G1396">
        <f t="shared" si="232"/>
        <v>1.2906857162720432E-4</v>
      </c>
      <c r="H1396">
        <f t="shared" si="233"/>
        <v>-5.1193180956391514E-3</v>
      </c>
      <c r="I1396">
        <f t="shared" si="234"/>
        <v>2.6207417764338468E-5</v>
      </c>
      <c r="J1396">
        <f t="shared" si="237"/>
        <v>2.152408239625359E-5</v>
      </c>
      <c r="K1396">
        <f t="shared" si="235"/>
        <v>3.8454376201013201</v>
      </c>
      <c r="L1396">
        <f t="shared" si="236"/>
        <v>393.45488055122127</v>
      </c>
    </row>
    <row r="1397" spans="1:12" x14ac:dyDescent="0.25">
      <c r="A1397" s="1">
        <v>38817</v>
      </c>
      <c r="B1397">
        <v>597.59997599999997</v>
      </c>
      <c r="C1397">
        <f t="shared" si="229"/>
        <v>1.6209519222629999E-4</v>
      </c>
      <c r="D1397">
        <f t="shared" si="230"/>
        <v>437.61897151517957</v>
      </c>
      <c r="E1397">
        <f t="shared" si="228"/>
        <v>0.13531443023932299</v>
      </c>
      <c r="F1397">
        <f t="shared" si="231"/>
        <v>6.7378895960494845E-3</v>
      </c>
      <c r="G1397">
        <f t="shared" si="232"/>
        <v>1.2906857162720432E-4</v>
      </c>
      <c r="H1397">
        <f t="shared" si="233"/>
        <v>6.6088210244222801E-3</v>
      </c>
      <c r="I1397">
        <f t="shared" si="234"/>
        <v>4.3676515332845956E-5</v>
      </c>
      <c r="J1397">
        <f t="shared" si="237"/>
        <v>2.1968678316905693E-5</v>
      </c>
      <c r="K1397">
        <f t="shared" si="235"/>
        <v>3.4499445462431138</v>
      </c>
      <c r="L1397">
        <f t="shared" si="236"/>
        <v>393.57182932303527</v>
      </c>
    </row>
    <row r="1398" spans="1:12" x14ac:dyDescent="0.25">
      <c r="A1398" s="1">
        <v>38818</v>
      </c>
      <c r="B1398">
        <v>595.20001200000002</v>
      </c>
      <c r="C1398">
        <f t="shared" si="229"/>
        <v>1.6209519222629999E-4</v>
      </c>
      <c r="D1398">
        <f t="shared" si="230"/>
        <v>437.78233801856533</v>
      </c>
      <c r="E1398">
        <f t="shared" si="228"/>
        <v>0.13340469497505936</v>
      </c>
      <c r="F1398">
        <f t="shared" si="231"/>
        <v>-1.7476400720375374E-3</v>
      </c>
      <c r="G1398">
        <f t="shared" si="232"/>
        <v>1.2906857162720432E-4</v>
      </c>
      <c r="H1398">
        <f t="shared" si="233"/>
        <v>-1.8767086436647417E-3</v>
      </c>
      <c r="I1398">
        <f t="shared" si="234"/>
        <v>3.5220353332059544E-6</v>
      </c>
      <c r="J1398">
        <f t="shared" si="237"/>
        <v>2.4109518371755211E-5</v>
      </c>
      <c r="K1398">
        <f t="shared" si="235"/>
        <v>4.3244709637883574</v>
      </c>
      <c r="L1398">
        <f t="shared" si="236"/>
        <v>393.68881285617999</v>
      </c>
    </row>
    <row r="1399" spans="1:12" x14ac:dyDescent="0.25">
      <c r="A1399" s="1">
        <v>38819</v>
      </c>
      <c r="B1399">
        <v>597.5</v>
      </c>
      <c r="C1399">
        <f t="shared" si="229"/>
        <v>1.6209519222629999E-4</v>
      </c>
      <c r="D1399">
        <f t="shared" si="230"/>
        <v>437.94576550791413</v>
      </c>
      <c r="E1399">
        <f t="shared" si="228"/>
        <v>0.13491757810924954</v>
      </c>
      <c r="F1399">
        <f t="shared" si="231"/>
        <v>1.6749783264162765E-3</v>
      </c>
      <c r="G1399">
        <f t="shared" si="232"/>
        <v>1.2906857162720432E-4</v>
      </c>
      <c r="H1399">
        <f t="shared" si="233"/>
        <v>1.5459097547890722E-3</v>
      </c>
      <c r="I1399">
        <f t="shared" si="234"/>
        <v>2.3898369699520093E-6</v>
      </c>
      <c r="J1399">
        <f t="shared" si="237"/>
        <v>2.1661855822598287E-5</v>
      </c>
      <c r="K1399">
        <f t="shared" si="235"/>
        <v>4.395877954860695</v>
      </c>
      <c r="L1399">
        <f t="shared" si="236"/>
        <v>393.80583116098774</v>
      </c>
    </row>
    <row r="1400" spans="1:12" x14ac:dyDescent="0.25">
      <c r="A1400" s="1">
        <v>38820</v>
      </c>
      <c r="B1400">
        <v>596.5</v>
      </c>
      <c r="C1400">
        <f t="shared" si="229"/>
        <v>1.6209519222629999E-4</v>
      </c>
      <c r="D1400">
        <f t="shared" si="230"/>
        <v>438.10925400599291</v>
      </c>
      <c r="E1400">
        <f t="shared" si="228"/>
        <v>0.13402802130320834</v>
      </c>
      <c r="F1400">
        <f t="shared" si="231"/>
        <v>-7.2746161381465058E-4</v>
      </c>
      <c r="G1400">
        <f t="shared" si="232"/>
        <v>1.2906857162720432E-4</v>
      </c>
      <c r="H1400">
        <f t="shared" si="233"/>
        <v>-8.5653018544185489E-4</v>
      </c>
      <c r="I1400">
        <f t="shared" si="234"/>
        <v>7.336439585730583E-7</v>
      </c>
      <c r="J1400">
        <f t="shared" si="237"/>
        <v>1.963158638060047E-5</v>
      </c>
      <c r="K1400">
        <f t="shared" si="235"/>
        <v>4.4815615414015522</v>
      </c>
      <c r="L1400">
        <f t="shared" si="236"/>
        <v>393.92288424779389</v>
      </c>
    </row>
    <row r="1401" spans="1:12" x14ac:dyDescent="0.25">
      <c r="A1401" s="1">
        <v>38824</v>
      </c>
      <c r="B1401">
        <v>615.40002400000003</v>
      </c>
      <c r="C1401">
        <f t="shared" si="229"/>
        <v>1.6209519222629999E-4</v>
      </c>
      <c r="D1401">
        <f t="shared" si="230"/>
        <v>438.27280353557632</v>
      </c>
      <c r="E1401">
        <f t="shared" si="228"/>
        <v>0.14741298695312155</v>
      </c>
      <c r="F1401">
        <f t="shared" si="231"/>
        <v>1.3547060842139746E-2</v>
      </c>
      <c r="G1401">
        <f t="shared" si="232"/>
        <v>1.2906857162720432E-4</v>
      </c>
      <c r="H1401">
        <f t="shared" si="233"/>
        <v>1.3417992270512543E-2</v>
      </c>
      <c r="I1401">
        <f t="shared" si="234"/>
        <v>1.8004251657153435E-4</v>
      </c>
      <c r="J1401">
        <f t="shared" si="237"/>
        <v>1.7873927761176562E-5</v>
      </c>
      <c r="K1401">
        <f t="shared" si="235"/>
        <v>-0.48931122840823438</v>
      </c>
      <c r="L1401">
        <f t="shared" si="236"/>
        <v>394.0399721269369</v>
      </c>
    </row>
    <row r="1402" spans="1:12" x14ac:dyDescent="0.25">
      <c r="A1402" s="1">
        <v>38825</v>
      </c>
      <c r="B1402">
        <v>620</v>
      </c>
      <c r="C1402">
        <f t="shared" si="229"/>
        <v>1.6209519222629999E-4</v>
      </c>
      <c r="D1402">
        <f t="shared" si="230"/>
        <v>438.43641411944782</v>
      </c>
      <c r="E1402">
        <f t="shared" si="228"/>
        <v>0.15048507241064879</v>
      </c>
      <c r="F1402">
        <f t="shared" si="231"/>
        <v>3.2341806497533376E-3</v>
      </c>
      <c r="G1402">
        <f t="shared" si="232"/>
        <v>1.2906857162720432E-4</v>
      </c>
      <c r="H1402">
        <f t="shared" si="233"/>
        <v>3.1051120781261333E-3</v>
      </c>
      <c r="I1402">
        <f t="shared" si="234"/>
        <v>9.6417210177247949E-6</v>
      </c>
      <c r="J1402">
        <f t="shared" si="237"/>
        <v>3.4905169990052632E-5</v>
      </c>
      <c r="K1402">
        <f t="shared" si="235"/>
        <v>4.074386188789469</v>
      </c>
      <c r="L1402">
        <f t="shared" si="236"/>
        <v>394.15709480875825</v>
      </c>
    </row>
    <row r="1403" spans="1:12" x14ac:dyDescent="0.25">
      <c r="A1403" s="1">
        <v>38826</v>
      </c>
      <c r="B1403">
        <v>632.59997599999997</v>
      </c>
      <c r="C1403">
        <f t="shared" si="229"/>
        <v>1.6209519222629999E-4</v>
      </c>
      <c r="D1403">
        <f t="shared" si="230"/>
        <v>438.60008578039913</v>
      </c>
      <c r="E1403">
        <f t="shared" si="228"/>
        <v>0.1590604588233191</v>
      </c>
      <c r="F1403">
        <f t="shared" si="231"/>
        <v>8.7374816048964021E-3</v>
      </c>
      <c r="G1403">
        <f t="shared" si="232"/>
        <v>1.2906857162720432E-4</v>
      </c>
      <c r="H1403">
        <f t="shared" si="233"/>
        <v>8.6084130332691987E-3</v>
      </c>
      <c r="I1403">
        <f t="shared" si="234"/>
        <v>7.4104774951359005E-5</v>
      </c>
      <c r="J1403">
        <f t="shared" si="237"/>
        <v>3.0732138283462619E-5</v>
      </c>
      <c r="K1403">
        <f t="shared" si="235"/>
        <v>3.0705062491839752</v>
      </c>
      <c r="L1403">
        <f t="shared" si="236"/>
        <v>394.27425230360257</v>
      </c>
    </row>
    <row r="1404" spans="1:12" x14ac:dyDescent="0.25">
      <c r="A1404" s="1">
        <v>38827</v>
      </c>
      <c r="B1404">
        <v>619.79998799999998</v>
      </c>
      <c r="C1404">
        <f t="shared" si="229"/>
        <v>1.6209519222629999E-4</v>
      </c>
      <c r="D1404">
        <f t="shared" si="230"/>
        <v>438.7638185412311</v>
      </c>
      <c r="E1404">
        <f t="shared" si="228"/>
        <v>0.15002075602279463</v>
      </c>
      <c r="F1404">
        <f t="shared" si="231"/>
        <v>-8.8776076082983657E-3</v>
      </c>
      <c r="G1404">
        <f t="shared" si="232"/>
        <v>1.2906857162720432E-4</v>
      </c>
      <c r="H1404">
        <f t="shared" si="233"/>
        <v>-9.0066761799255692E-3</v>
      </c>
      <c r="I1404">
        <f t="shared" si="234"/>
        <v>8.1120215810038645E-5</v>
      </c>
      <c r="J1404">
        <f t="shared" si="237"/>
        <v>3.4085873247110259E-5</v>
      </c>
      <c r="K1404">
        <f t="shared" si="235"/>
        <v>3.0344362929743114</v>
      </c>
      <c r="L1404">
        <f t="shared" si="236"/>
        <v>394.39144462181753</v>
      </c>
    </row>
    <row r="1405" spans="1:12" x14ac:dyDescent="0.25">
      <c r="A1405" s="1">
        <v>38828</v>
      </c>
      <c r="B1405">
        <v>632.20001200000002</v>
      </c>
      <c r="C1405">
        <f t="shared" si="229"/>
        <v>1.6209519222629999E-4</v>
      </c>
      <c r="D1405">
        <f t="shared" si="230"/>
        <v>438.92761242475285</v>
      </c>
      <c r="E1405">
        <f t="shared" si="228"/>
        <v>0.1584615970827663</v>
      </c>
      <c r="F1405">
        <f t="shared" si="231"/>
        <v>8.6029362521977681E-3</v>
      </c>
      <c r="G1405">
        <f t="shared" si="232"/>
        <v>1.2906857162720432E-4</v>
      </c>
      <c r="H1405">
        <f t="shared" si="233"/>
        <v>8.4738676805705647E-3</v>
      </c>
      <c r="I1405">
        <f t="shared" si="234"/>
        <v>7.1806433467818358E-5</v>
      </c>
      <c r="J1405">
        <f t="shared" si="237"/>
        <v>3.7428587365468649E-5</v>
      </c>
      <c r="K1405">
        <f t="shared" si="235"/>
        <v>3.2183535153532894</v>
      </c>
      <c r="L1405">
        <f t="shared" si="236"/>
        <v>394.50867177375386</v>
      </c>
    </row>
    <row r="1406" spans="1:12" x14ac:dyDescent="0.25">
      <c r="A1406" s="1">
        <v>38831</v>
      </c>
      <c r="B1406">
        <v>620.59997599999997</v>
      </c>
      <c r="C1406">
        <f t="shared" si="229"/>
        <v>1.6209519222629999E-4</v>
      </c>
      <c r="D1406">
        <f t="shared" si="230"/>
        <v>439.09146745378234</v>
      </c>
      <c r="E1406">
        <f t="shared" si="228"/>
        <v>0.15025675659649051</v>
      </c>
      <c r="F1406">
        <f t="shared" si="231"/>
        <v>-8.0427452940492472E-3</v>
      </c>
      <c r="G1406">
        <f t="shared" si="232"/>
        <v>1.2906857162720432E-4</v>
      </c>
      <c r="H1406">
        <f t="shared" si="233"/>
        <v>-8.1718138656764507E-3</v>
      </c>
      <c r="I1406">
        <f t="shared" si="234"/>
        <v>6.6778541855261889E-5</v>
      </c>
      <c r="J1406">
        <f t="shared" si="237"/>
        <v>3.9086519419301744E-5</v>
      </c>
      <c r="K1406">
        <f t="shared" si="235"/>
        <v>3.3016878619690555</v>
      </c>
      <c r="L1406">
        <f t="shared" si="236"/>
        <v>394.62593376976537</v>
      </c>
    </row>
    <row r="1407" spans="1:12" x14ac:dyDescent="0.25">
      <c r="A1407" s="1">
        <v>38832</v>
      </c>
      <c r="B1407">
        <v>631</v>
      </c>
      <c r="C1407">
        <f t="shared" si="229"/>
        <v>1.6209519222629999E-4</v>
      </c>
      <c r="D1407">
        <f t="shared" si="230"/>
        <v>439.25538365114522</v>
      </c>
      <c r="E1407">
        <f t="shared" si="228"/>
        <v>0.15731226619539784</v>
      </c>
      <c r="F1407">
        <f t="shared" si="231"/>
        <v>7.2176047911338692E-3</v>
      </c>
      <c r="G1407">
        <f t="shared" si="232"/>
        <v>1.2906857162720432E-4</v>
      </c>
      <c r="H1407">
        <f t="shared" si="233"/>
        <v>7.0885362195066649E-3</v>
      </c>
      <c r="I1407">
        <f t="shared" si="234"/>
        <v>5.0247345735257841E-5</v>
      </c>
      <c r="J1407">
        <f t="shared" si="237"/>
        <v>3.986690471236793E-5</v>
      </c>
      <c r="K1407">
        <f t="shared" si="235"/>
        <v>3.5158547834900489</v>
      </c>
      <c r="L1407">
        <f t="shared" si="236"/>
        <v>394.74323062020898</v>
      </c>
    </row>
    <row r="1408" spans="1:12" x14ac:dyDescent="0.25">
      <c r="A1408" s="1">
        <v>38833</v>
      </c>
      <c r="B1408">
        <v>638.79998799999998</v>
      </c>
      <c r="C1408">
        <f t="shared" si="229"/>
        <v>1.6209519222629999E-4</v>
      </c>
      <c r="D1408">
        <f t="shared" si="230"/>
        <v>439.41936103967606</v>
      </c>
      <c r="E1408">
        <f t="shared" si="228"/>
        <v>0.16248571106716447</v>
      </c>
      <c r="F1408">
        <f t="shared" si="231"/>
        <v>5.3355400639927275E-3</v>
      </c>
      <c r="G1408">
        <f t="shared" si="232"/>
        <v>1.2906857162720432E-4</v>
      </c>
      <c r="H1408">
        <f t="shared" si="233"/>
        <v>5.2064714923655232E-3</v>
      </c>
      <c r="I1408">
        <f t="shared" si="234"/>
        <v>2.710734540081488E-5</v>
      </c>
      <c r="J1408">
        <f t="shared" si="237"/>
        <v>3.8780263420221005E-5</v>
      </c>
      <c r="K1408">
        <f t="shared" si="235"/>
        <v>3.8103617817546152</v>
      </c>
      <c r="L1408">
        <f t="shared" si="236"/>
        <v>394.86056233544463</v>
      </c>
    </row>
    <row r="1409" spans="1:12" x14ac:dyDescent="0.25">
      <c r="A1409" s="1">
        <v>38834</v>
      </c>
      <c r="B1409">
        <v>633.29998799999998</v>
      </c>
      <c r="C1409">
        <f t="shared" si="229"/>
        <v>1.6209519222629999E-4</v>
      </c>
      <c r="D1409">
        <f t="shared" si="230"/>
        <v>439.58339964221773</v>
      </c>
      <c r="E1409">
        <f t="shared" si="228"/>
        <v>0.15856819636495922</v>
      </c>
      <c r="F1409">
        <f t="shared" si="231"/>
        <v>-3.7554195099791521E-3</v>
      </c>
      <c r="G1409">
        <f t="shared" si="232"/>
        <v>1.2906857162720432E-4</v>
      </c>
      <c r="H1409">
        <f t="shared" si="233"/>
        <v>-3.8844880816063564E-3</v>
      </c>
      <c r="I1409">
        <f t="shared" si="234"/>
        <v>1.5089247656141831E-5</v>
      </c>
      <c r="J1409">
        <f t="shared" si="237"/>
        <v>3.5555241876111589E-5</v>
      </c>
      <c r="K1409">
        <f t="shared" si="235"/>
        <v>3.9910785304919534</v>
      </c>
      <c r="L1409">
        <f t="shared" si="236"/>
        <v>394.97792892583544</v>
      </c>
    </row>
    <row r="1410" spans="1:12" x14ac:dyDescent="0.25">
      <c r="A1410" s="1">
        <v>38835</v>
      </c>
      <c r="B1410">
        <v>651.79998799999998</v>
      </c>
      <c r="C1410">
        <f t="shared" si="229"/>
        <v>1.6209519222629999E-4</v>
      </c>
      <c r="D1410">
        <f t="shared" si="230"/>
        <v>439.74749948162213</v>
      </c>
      <c r="E1410">
        <f t="shared" ref="E1410:E1473" si="238">LOG(B1410) - LOG(D1410)</f>
        <v>0.17091096950810813</v>
      </c>
      <c r="F1410">
        <f t="shared" si="231"/>
        <v>1.2504868335375008E-2</v>
      </c>
      <c r="G1410">
        <f t="shared" si="232"/>
        <v>1.2906857162720432E-4</v>
      </c>
      <c r="H1410">
        <f t="shared" si="233"/>
        <v>1.2375799763747804E-2</v>
      </c>
      <c r="I1410">
        <f t="shared" si="234"/>
        <v>1.5316041979238022E-4</v>
      </c>
      <c r="J1410">
        <f t="shared" si="237"/>
        <v>3.1799667302536631E-5</v>
      </c>
      <c r="K1410">
        <f t="shared" si="235"/>
        <v>1.8508809357508587</v>
      </c>
      <c r="L1410">
        <f t="shared" si="236"/>
        <v>395.0953304017475</v>
      </c>
    </row>
    <row r="1411" spans="1:12" x14ac:dyDescent="0.25">
      <c r="A1411" s="1">
        <v>38838</v>
      </c>
      <c r="B1411">
        <v>657.5</v>
      </c>
      <c r="C1411">
        <f t="shared" ref="C1411:C1474" si="239">P$5</f>
        <v>1.6209519222629999E-4</v>
      </c>
      <c r="D1411">
        <f t="shared" si="230"/>
        <v>439.91166058074958</v>
      </c>
      <c r="E1411">
        <f t="shared" si="238"/>
        <v>0.17453028334415466</v>
      </c>
      <c r="F1411">
        <f t="shared" si="231"/>
        <v>3.7814090282726198E-3</v>
      </c>
      <c r="G1411">
        <f t="shared" si="232"/>
        <v>1.2906857162720432E-4</v>
      </c>
      <c r="H1411">
        <f t="shared" si="233"/>
        <v>3.6523404566454155E-3</v>
      </c>
      <c r="I1411">
        <f t="shared" si="234"/>
        <v>1.3339590811248842E-5</v>
      </c>
      <c r="J1411">
        <f t="shared" si="237"/>
        <v>4.3035584237155884E-5</v>
      </c>
      <c r="K1411">
        <f t="shared" si="235"/>
        <v>3.9528198226954476</v>
      </c>
      <c r="L1411">
        <f t="shared" si="236"/>
        <v>395.21276677355002</v>
      </c>
    </row>
    <row r="1412" spans="1:12" x14ac:dyDescent="0.25">
      <c r="A1412" s="1">
        <v>38839</v>
      </c>
      <c r="B1412">
        <v>664.70001200000002</v>
      </c>
      <c r="C1412">
        <f t="shared" si="239"/>
        <v>1.6209519222629999E-4</v>
      </c>
      <c r="D1412">
        <f t="shared" ref="D1412:D1475" si="240">POWER(10,LOG(D1411)+$C1412)</f>
        <v>440.07588296246871</v>
      </c>
      <c r="E1412">
        <f t="shared" si="238"/>
        <v>0.17909811760470351</v>
      </c>
      <c r="F1412">
        <f t="shared" ref="F1412:F1475" si="241">LOG(B1412)-LOG(B1411)</f>
        <v>4.7299294527749502E-3</v>
      </c>
      <c r="G1412">
        <f t="shared" ref="G1412:G1475" si="242">S$4</f>
        <v>1.2906857162720432E-4</v>
      </c>
      <c r="H1412">
        <f t="shared" ref="H1412:H1475" si="243">F1412-G1412</f>
        <v>4.6008608811477459E-3</v>
      </c>
      <c r="I1412">
        <f t="shared" ref="I1412:I1475" si="244">H1412*H1412</f>
        <v>2.1167920847675614E-5</v>
      </c>
      <c r="J1412">
        <f t="shared" si="237"/>
        <v>3.7469632832227162E-5</v>
      </c>
      <c r="K1412">
        <f t="shared" ref="K1412:K1475" si="245">-0.5*LN(2*PI()*J1412)-I1412/2/J1412</f>
        <v>3.8945836544245052</v>
      </c>
      <c r="L1412">
        <f t="shared" ref="L1412:L1475" si="246">POWER(10,LOG(L1411)+$G1412)</f>
        <v>395.33023805161531</v>
      </c>
    </row>
    <row r="1413" spans="1:12" x14ac:dyDescent="0.25">
      <c r="A1413" s="1">
        <v>38840</v>
      </c>
      <c r="B1413">
        <v>665.90002400000003</v>
      </c>
      <c r="C1413">
        <f t="shared" si="239"/>
        <v>1.6209519222629999E-4</v>
      </c>
      <c r="D1413">
        <f t="shared" si="240"/>
        <v>440.24016664965723</v>
      </c>
      <c r="E1413">
        <f t="shared" si="238"/>
        <v>0.17971936634305274</v>
      </c>
      <c r="F1413">
        <f t="shared" si="241"/>
        <v>7.83343930575775E-4</v>
      </c>
      <c r="G1413">
        <f t="shared" si="242"/>
        <v>1.2906857162720432E-4</v>
      </c>
      <c r="H1413">
        <f t="shared" si="243"/>
        <v>6.5427535894857069E-4</v>
      </c>
      <c r="I1413">
        <f t="shared" si="244"/>
        <v>4.2807624532728103E-7</v>
      </c>
      <c r="J1413">
        <f t="shared" ref="J1413:J1476" si="247">S$7+S$5*I1412+S$6*J1412</f>
        <v>3.3920669145995341E-5</v>
      </c>
      <c r="K1413">
        <f t="shared" si="245"/>
        <v>4.2204945151364957</v>
      </c>
      <c r="L1413">
        <f t="shared" si="246"/>
        <v>395.44774424631873</v>
      </c>
    </row>
    <row r="1414" spans="1:12" x14ac:dyDescent="0.25">
      <c r="A1414" s="1">
        <v>38841</v>
      </c>
      <c r="B1414">
        <v>674.20001200000002</v>
      </c>
      <c r="C1414">
        <f t="shared" si="239"/>
        <v>1.6209519222629999E-4</v>
      </c>
      <c r="D1414">
        <f t="shared" si="240"/>
        <v>440.40451166520046</v>
      </c>
      <c r="E1414">
        <f t="shared" si="238"/>
        <v>0.18493699652058515</v>
      </c>
      <c r="F1414">
        <f t="shared" si="241"/>
        <v>5.3797253697589476E-3</v>
      </c>
      <c r="G1414">
        <f t="shared" si="242"/>
        <v>1.2906857162720432E-4</v>
      </c>
      <c r="H1414">
        <f t="shared" si="243"/>
        <v>5.2506567981317432E-3</v>
      </c>
      <c r="I1414">
        <f t="shared" si="244"/>
        <v>2.7569396811767089E-5</v>
      </c>
      <c r="J1414">
        <f t="shared" si="247"/>
        <v>2.9016503747585168E-5</v>
      </c>
      <c r="K1414">
        <f t="shared" si="245"/>
        <v>3.8298202930256857</v>
      </c>
      <c r="L1414">
        <f t="shared" si="246"/>
        <v>395.56528536803876</v>
      </c>
    </row>
    <row r="1415" spans="1:12" x14ac:dyDescent="0.25">
      <c r="A1415" s="1">
        <v>38842</v>
      </c>
      <c r="B1415">
        <v>682.20001200000002</v>
      </c>
      <c r="C1415">
        <f t="shared" si="239"/>
        <v>1.6209519222629999E-4</v>
      </c>
      <c r="D1415">
        <f t="shared" si="240"/>
        <v>440.56891803199284</v>
      </c>
      <c r="E1415">
        <f t="shared" si="238"/>
        <v>0.18989786812413723</v>
      </c>
      <c r="F1415">
        <f t="shared" si="241"/>
        <v>5.1229667957781722E-3</v>
      </c>
      <c r="G1415">
        <f t="shared" si="242"/>
        <v>1.2906857162720432E-4</v>
      </c>
      <c r="H1415">
        <f t="shared" si="243"/>
        <v>4.9938982241509678E-3</v>
      </c>
      <c r="I1415">
        <f t="shared" si="244"/>
        <v>2.493901947317819E-5</v>
      </c>
      <c r="J1415">
        <f t="shared" si="247"/>
        <v>2.7967493050118543E-5</v>
      </c>
      <c r="K1415">
        <f t="shared" si="245"/>
        <v>3.8774380521537921</v>
      </c>
      <c r="L1415">
        <f t="shared" si="246"/>
        <v>395.68286142715698</v>
      </c>
    </row>
    <row r="1416" spans="1:12" x14ac:dyDescent="0.25">
      <c r="A1416" s="1">
        <v>38845</v>
      </c>
      <c r="B1416">
        <v>677.79998799999998</v>
      </c>
      <c r="C1416">
        <f t="shared" si="239"/>
        <v>1.6209519222629999E-4</v>
      </c>
      <c r="D1416">
        <f t="shared" si="240"/>
        <v>440.73338577293686</v>
      </c>
      <c r="E1416">
        <f t="shared" si="238"/>
        <v>0.18692560703369088</v>
      </c>
      <c r="F1416">
        <f t="shared" si="241"/>
        <v>-2.8101658982202515E-3</v>
      </c>
      <c r="G1416">
        <f t="shared" si="242"/>
        <v>1.2906857162720432E-4</v>
      </c>
      <c r="H1416">
        <f t="shared" si="243"/>
        <v>-2.9392344698474559E-3</v>
      </c>
      <c r="I1416">
        <f t="shared" si="244"/>
        <v>8.639099268739455E-6</v>
      </c>
      <c r="J1416">
        <f t="shared" si="247"/>
        <v>2.6877172296692925E-5</v>
      </c>
      <c r="K1416">
        <f t="shared" si="245"/>
        <v>4.1824636515998614</v>
      </c>
      <c r="L1416">
        <f t="shared" si="246"/>
        <v>395.80047243405801</v>
      </c>
    </row>
    <row r="1417" spans="1:12" x14ac:dyDescent="0.25">
      <c r="A1417" s="1">
        <v>38846</v>
      </c>
      <c r="B1417">
        <v>699.40002400000003</v>
      </c>
      <c r="C1417">
        <f t="shared" si="239"/>
        <v>1.6209519222629999E-4</v>
      </c>
      <c r="D1417">
        <f t="shared" si="240"/>
        <v>440.89791491094428</v>
      </c>
      <c r="E1417">
        <f t="shared" si="238"/>
        <v>0.20038759790509797</v>
      </c>
      <c r="F1417">
        <f t="shared" si="241"/>
        <v>1.362408606363319E-2</v>
      </c>
      <c r="G1417">
        <f t="shared" si="242"/>
        <v>1.2906857162720432E-4</v>
      </c>
      <c r="H1417">
        <f t="shared" si="243"/>
        <v>1.3495017492005986E-2</v>
      </c>
      <c r="I1417">
        <f t="shared" si="244"/>
        <v>1.8211549710954754E-4</v>
      </c>
      <c r="J1417">
        <f t="shared" si="247"/>
        <v>2.4351394724686542E-5</v>
      </c>
      <c r="K1417">
        <f t="shared" si="245"/>
        <v>0.65319843620800144</v>
      </c>
      <c r="L1417">
        <f t="shared" si="246"/>
        <v>395.91811839912958</v>
      </c>
    </row>
    <row r="1418" spans="1:12" x14ac:dyDescent="0.25">
      <c r="A1418" s="1">
        <v>38847</v>
      </c>
      <c r="B1418">
        <v>703.70001200000002</v>
      </c>
      <c r="C1418">
        <f t="shared" si="239"/>
        <v>1.6209519222629999E-4</v>
      </c>
      <c r="D1418">
        <f t="shared" si="240"/>
        <v>441.06250546893517</v>
      </c>
      <c r="E1418">
        <f t="shared" si="238"/>
        <v>0.20288741827007373</v>
      </c>
      <c r="F1418">
        <f t="shared" si="241"/>
        <v>2.6619155572018549E-3</v>
      </c>
      <c r="G1418">
        <f t="shared" si="242"/>
        <v>1.2906857162720432E-4</v>
      </c>
      <c r="H1418">
        <f t="shared" si="243"/>
        <v>2.5328469855746506E-3</v>
      </c>
      <c r="I1418">
        <f t="shared" si="244"/>
        <v>6.4153138523345942E-6</v>
      </c>
      <c r="J1418">
        <f t="shared" si="247"/>
        <v>4.0183281928974298E-5</v>
      </c>
      <c r="K1418">
        <f t="shared" si="245"/>
        <v>4.0622655692821725</v>
      </c>
      <c r="L1418">
        <f t="shared" si="246"/>
        <v>396.03579933276245</v>
      </c>
    </row>
    <row r="1419" spans="1:12" x14ac:dyDescent="0.25">
      <c r="A1419" s="1">
        <v>38848</v>
      </c>
      <c r="B1419">
        <v>719.79998799999998</v>
      </c>
      <c r="C1419">
        <f t="shared" si="239"/>
        <v>1.6209519222629999E-4</v>
      </c>
      <c r="D1419">
        <f t="shared" si="240"/>
        <v>441.2271574698384</v>
      </c>
      <c r="E1419">
        <f t="shared" si="238"/>
        <v>0.21254959972118881</v>
      </c>
      <c r="F1419">
        <f t="shared" si="241"/>
        <v>9.8242766433416229E-3</v>
      </c>
      <c r="G1419">
        <f t="shared" si="242"/>
        <v>1.2906857162720432E-4</v>
      </c>
      <c r="H1419">
        <f t="shared" si="243"/>
        <v>9.6952080717144194E-3</v>
      </c>
      <c r="I1419">
        <f t="shared" si="244"/>
        <v>9.3997059553836432E-5</v>
      </c>
      <c r="J1419">
        <f t="shared" si="247"/>
        <v>3.4528392613498169E-5</v>
      </c>
      <c r="K1419">
        <f t="shared" si="245"/>
        <v>2.8567697368535643</v>
      </c>
      <c r="L1419">
        <f t="shared" si="246"/>
        <v>396.1535152453506</v>
      </c>
    </row>
    <row r="1420" spans="1:12" x14ac:dyDescent="0.25">
      <c r="A1420" s="1">
        <v>38849</v>
      </c>
      <c r="B1420">
        <v>710.29998799999998</v>
      </c>
      <c r="C1420">
        <f t="shared" si="239"/>
        <v>1.6209519222629999E-4</v>
      </c>
      <c r="D1420">
        <f t="shared" si="240"/>
        <v>441.39187093659075</v>
      </c>
      <c r="E1420">
        <f t="shared" si="238"/>
        <v>0.20661747678728926</v>
      </c>
      <c r="F1420">
        <f t="shared" si="241"/>
        <v>-5.7700277416730117E-3</v>
      </c>
      <c r="G1420">
        <f t="shared" si="242"/>
        <v>1.2906857162720432E-4</v>
      </c>
      <c r="H1420">
        <f t="shared" si="243"/>
        <v>-5.899096313300216E-3</v>
      </c>
      <c r="I1420">
        <f t="shared" si="244"/>
        <v>3.4799337313592202E-5</v>
      </c>
      <c r="J1420">
        <f t="shared" si="247"/>
        <v>3.9096417408690409E-5</v>
      </c>
      <c r="K1420">
        <f t="shared" si="245"/>
        <v>3.7107562362268691</v>
      </c>
      <c r="L1420">
        <f t="shared" si="246"/>
        <v>396.27126614729093</v>
      </c>
    </row>
    <row r="1421" spans="1:12" x14ac:dyDescent="0.25">
      <c r="A1421" s="1">
        <v>38852</v>
      </c>
      <c r="B1421">
        <v>683.59997599999997</v>
      </c>
      <c r="C1421">
        <f t="shared" si="239"/>
        <v>1.6209519222629999E-4</v>
      </c>
      <c r="D1421">
        <f t="shared" si="240"/>
        <v>441.55664589213785</v>
      </c>
      <c r="E1421">
        <f t="shared" si="238"/>
        <v>0.1898156130614761</v>
      </c>
      <c r="F1421">
        <f t="shared" si="241"/>
        <v>-1.6639768533587063E-2</v>
      </c>
      <c r="G1421">
        <f t="shared" si="242"/>
        <v>1.2906857162720432E-4</v>
      </c>
      <c r="H1421">
        <f t="shared" si="243"/>
        <v>-1.6768837105214266E-2</v>
      </c>
      <c r="I1421">
        <f t="shared" si="244"/>
        <v>2.8119389786121078E-4</v>
      </c>
      <c r="J1421">
        <f t="shared" si="247"/>
        <v>3.6592040034459015E-5</v>
      </c>
      <c r="K1421">
        <f t="shared" si="245"/>
        <v>0.34661904770651875</v>
      </c>
      <c r="L1421">
        <f t="shared" si="246"/>
        <v>396.38905204898361</v>
      </c>
    </row>
    <row r="1422" spans="1:12" x14ac:dyDescent="0.25">
      <c r="A1422" s="1">
        <v>38853</v>
      </c>
      <c r="B1422">
        <v>691.5</v>
      </c>
      <c r="C1422">
        <f t="shared" si="239"/>
        <v>1.6209519222629999E-4</v>
      </c>
      <c r="D1422">
        <f t="shared" si="240"/>
        <v>441.72148235943354</v>
      </c>
      <c r="E1422">
        <f t="shared" si="238"/>
        <v>0.19464366351319962</v>
      </c>
      <c r="F1422">
        <f t="shared" si="241"/>
        <v>4.9901456439496172E-3</v>
      </c>
      <c r="G1422">
        <f t="shared" si="242"/>
        <v>1.2906857162720432E-4</v>
      </c>
      <c r="H1422">
        <f t="shared" si="243"/>
        <v>4.8610770723224129E-3</v>
      </c>
      <c r="I1422">
        <f t="shared" si="244"/>
        <v>2.3630070303058641E-5</v>
      </c>
      <c r="J1422">
        <f t="shared" si="247"/>
        <v>5.9925573408490618E-5</v>
      </c>
      <c r="K1422">
        <f t="shared" si="245"/>
        <v>3.7451032506920674</v>
      </c>
      <c r="L1422">
        <f t="shared" si="246"/>
        <v>396.50687296083169</v>
      </c>
    </row>
    <row r="1423" spans="1:12" x14ac:dyDescent="0.25">
      <c r="A1423" s="1">
        <v>38854</v>
      </c>
      <c r="B1423">
        <v>690.5</v>
      </c>
      <c r="C1423">
        <f t="shared" si="239"/>
        <v>1.6209519222629999E-4</v>
      </c>
      <c r="D1423">
        <f t="shared" si="240"/>
        <v>441.88638036144107</v>
      </c>
      <c r="E1423">
        <f t="shared" si="238"/>
        <v>0.19385306679029446</v>
      </c>
      <c r="F1423">
        <f t="shared" si="241"/>
        <v>-6.2850153067905978E-4</v>
      </c>
      <c r="G1423">
        <f t="shared" si="242"/>
        <v>1.2906857162720432E-4</v>
      </c>
      <c r="H1423">
        <f t="shared" si="243"/>
        <v>-7.575701023062641E-4</v>
      </c>
      <c r="I1423">
        <f t="shared" si="244"/>
        <v>5.7391245990832341E-7</v>
      </c>
      <c r="J1423">
        <f t="shared" si="247"/>
        <v>5.1733759833441257E-5</v>
      </c>
      <c r="K1423">
        <f t="shared" si="245"/>
        <v>4.0102146755393475</v>
      </c>
      <c r="L1423">
        <f t="shared" si="246"/>
        <v>396.62472889324158</v>
      </c>
    </row>
    <row r="1424" spans="1:12" x14ac:dyDescent="0.25">
      <c r="A1424" s="1">
        <v>38855</v>
      </c>
      <c r="B1424">
        <v>679.59997599999997</v>
      </c>
      <c r="C1424">
        <f t="shared" si="239"/>
        <v>1.6209519222629999E-4</v>
      </c>
      <c r="D1424">
        <f t="shared" si="240"/>
        <v>442.05133992113178</v>
      </c>
      <c r="E1424">
        <f t="shared" si="238"/>
        <v>0.18678064354336366</v>
      </c>
      <c r="F1424">
        <f t="shared" si="241"/>
        <v>-6.9103280547047063E-3</v>
      </c>
      <c r="G1424">
        <f t="shared" si="242"/>
        <v>1.2906857162720432E-4</v>
      </c>
      <c r="H1424">
        <f t="shared" si="243"/>
        <v>-7.0393966263319107E-3</v>
      </c>
      <c r="I1424">
        <f t="shared" si="244"/>
        <v>4.9553104862813086E-5</v>
      </c>
      <c r="J1424">
        <f t="shared" si="247"/>
        <v>4.2961159898699944E-5</v>
      </c>
      <c r="K1424">
        <f t="shared" si="245"/>
        <v>3.5319487004640013</v>
      </c>
      <c r="L1424">
        <f t="shared" si="246"/>
        <v>396.74261985662253</v>
      </c>
    </row>
    <row r="1425" spans="1:12" x14ac:dyDescent="0.25">
      <c r="A1425" s="1">
        <v>38856</v>
      </c>
      <c r="B1425">
        <v>656.70001200000002</v>
      </c>
      <c r="C1425">
        <f t="shared" si="239"/>
        <v>1.6209519222629999E-4</v>
      </c>
      <c r="D1425">
        <f t="shared" si="240"/>
        <v>442.216361061486</v>
      </c>
      <c r="E1425">
        <f t="shared" si="238"/>
        <v>0.17173221771472846</v>
      </c>
      <c r="F1425">
        <f t="shared" si="241"/>
        <v>-1.4886330636408651E-2</v>
      </c>
      <c r="G1425">
        <f t="shared" si="242"/>
        <v>1.2906857162720432E-4</v>
      </c>
      <c r="H1425">
        <f t="shared" si="243"/>
        <v>-1.5015399208035855E-2</v>
      </c>
      <c r="I1425">
        <f t="shared" si="244"/>
        <v>2.2546221337668376E-4</v>
      </c>
      <c r="J1425">
        <f t="shared" si="247"/>
        <v>4.1128682307901588E-5</v>
      </c>
      <c r="K1425">
        <f t="shared" si="245"/>
        <v>1.3895273698006725</v>
      </c>
      <c r="L1425">
        <f t="shared" si="246"/>
        <v>396.86054586138704</v>
      </c>
    </row>
    <row r="1426" spans="1:12" x14ac:dyDescent="0.25">
      <c r="A1426" s="1">
        <v>38859</v>
      </c>
      <c r="B1426">
        <v>657</v>
      </c>
      <c r="C1426">
        <f t="shared" si="239"/>
        <v>1.6209519222629999E-4</v>
      </c>
      <c r="D1426">
        <f t="shared" si="240"/>
        <v>442.38144380549187</v>
      </c>
      <c r="E1426">
        <f t="shared" si="238"/>
        <v>0.17176846785874567</v>
      </c>
      <c r="F1426">
        <f t="shared" si="241"/>
        <v>1.9834533624374373E-4</v>
      </c>
      <c r="G1426">
        <f t="shared" si="242"/>
        <v>1.2906857162720432E-4</v>
      </c>
      <c r="H1426">
        <f t="shared" si="243"/>
        <v>6.9276764616539414E-5</v>
      </c>
      <c r="I1426">
        <f t="shared" si="244"/>
        <v>4.7992701157354077E-9</v>
      </c>
      <c r="J1426">
        <f t="shared" si="247"/>
        <v>5.77524373832901E-5</v>
      </c>
      <c r="K1426">
        <f t="shared" si="245"/>
        <v>3.9606924182676546</v>
      </c>
      <c r="L1426">
        <f t="shared" si="246"/>
        <v>396.9785069179506</v>
      </c>
    </row>
    <row r="1427" spans="1:12" x14ac:dyDescent="0.25">
      <c r="A1427" s="1">
        <v>38860</v>
      </c>
      <c r="B1427">
        <v>673</v>
      </c>
      <c r="C1427">
        <f t="shared" si="239"/>
        <v>1.6209519222629999E-4</v>
      </c>
      <c r="D1427">
        <f t="shared" si="240"/>
        <v>442.54658817614654</v>
      </c>
      <c r="E1427">
        <f t="shared" si="238"/>
        <v>0.18205606733071589</v>
      </c>
      <c r="F1427">
        <f t="shared" si="241"/>
        <v>1.0449694664196318E-2</v>
      </c>
      <c r="G1427">
        <f t="shared" si="242"/>
        <v>1.2906857162720432E-4</v>
      </c>
      <c r="H1427">
        <f t="shared" si="243"/>
        <v>1.0320626092569115E-2</v>
      </c>
      <c r="I1427">
        <f t="shared" si="244"/>
        <v>1.0651532294261844E-4</v>
      </c>
      <c r="J1427">
        <f t="shared" si="247"/>
        <v>4.7609296473686026E-5</v>
      </c>
      <c r="K1427">
        <f t="shared" si="245"/>
        <v>2.9386627633235793</v>
      </c>
      <c r="L1427">
        <f t="shared" si="246"/>
        <v>397.09650303673192</v>
      </c>
    </row>
    <row r="1428" spans="1:12" x14ac:dyDescent="0.25">
      <c r="A1428" s="1">
        <v>38861</v>
      </c>
      <c r="B1428">
        <v>637</v>
      </c>
      <c r="C1428">
        <f t="shared" si="239"/>
        <v>1.6209519222629999E-4</v>
      </c>
      <c r="D1428">
        <f t="shared" si="240"/>
        <v>442.71179419645529</v>
      </c>
      <c r="E1428">
        <f t="shared" si="238"/>
        <v>0.15801834024986317</v>
      </c>
      <c r="F1428">
        <f t="shared" si="241"/>
        <v>-2.3875631888626625E-2</v>
      </c>
      <c r="G1428">
        <f t="shared" si="242"/>
        <v>1.2906857162720432E-4</v>
      </c>
      <c r="H1428">
        <f t="shared" si="243"/>
        <v>-2.4004700460253828E-2</v>
      </c>
      <c r="I1428">
        <f t="shared" si="244"/>
        <v>5.7622564418651032E-4</v>
      </c>
      <c r="J1428">
        <f t="shared" si="247"/>
        <v>5.0610549696295472E-5</v>
      </c>
      <c r="K1428">
        <f t="shared" si="245"/>
        <v>-1.6660056765233859</v>
      </c>
      <c r="L1428">
        <f t="shared" si="246"/>
        <v>397.21453422815267</v>
      </c>
    </row>
    <row r="1429" spans="1:12" x14ac:dyDescent="0.25">
      <c r="A1429" s="1">
        <v>38862</v>
      </c>
      <c r="B1429">
        <v>648.40002400000003</v>
      </c>
      <c r="C1429">
        <f t="shared" si="239"/>
        <v>1.6209519222629999E-4</v>
      </c>
      <c r="D1429">
        <f t="shared" si="240"/>
        <v>442.87706188943287</v>
      </c>
      <c r="E1429">
        <f t="shared" si="238"/>
        <v>0.16555983497382165</v>
      </c>
      <c r="F1429">
        <f t="shared" si="241"/>
        <v>7.7035899161845833E-3</v>
      </c>
      <c r="G1429">
        <f t="shared" si="242"/>
        <v>1.2906857162720432E-4</v>
      </c>
      <c r="H1429">
        <f t="shared" si="243"/>
        <v>7.574521344557379E-3</v>
      </c>
      <c r="I1429">
        <f t="shared" si="244"/>
        <v>5.7373373599155323E-5</v>
      </c>
      <c r="J1429">
        <f t="shared" si="247"/>
        <v>1.0117237984191694E-4</v>
      </c>
      <c r="K1429">
        <f t="shared" si="245"/>
        <v>3.3968611783288636</v>
      </c>
      <c r="L1429">
        <f t="shared" si="246"/>
        <v>397.33260050263772</v>
      </c>
    </row>
    <row r="1430" spans="1:12" x14ac:dyDescent="0.25">
      <c r="A1430" s="1">
        <v>38863</v>
      </c>
      <c r="B1430">
        <v>650.90002400000003</v>
      </c>
      <c r="C1430">
        <f t="shared" si="239"/>
        <v>1.6209519222629999E-4</v>
      </c>
      <c r="D1430">
        <f t="shared" si="240"/>
        <v>443.042391278102</v>
      </c>
      <c r="E1430">
        <f t="shared" si="238"/>
        <v>0.1670690050852599</v>
      </c>
      <c r="F1430">
        <f t="shared" si="241"/>
        <v>1.6712653036643488E-3</v>
      </c>
      <c r="G1430">
        <f t="shared" si="242"/>
        <v>1.2906857162720432E-4</v>
      </c>
      <c r="H1430">
        <f t="shared" si="243"/>
        <v>1.5421967320371445E-3</v>
      </c>
      <c r="I1430">
        <f t="shared" si="244"/>
        <v>2.378370760306048E-6</v>
      </c>
      <c r="J1430">
        <f t="shared" si="247"/>
        <v>8.7452100016589549E-5</v>
      </c>
      <c r="K1430">
        <f t="shared" si="245"/>
        <v>3.7396730041699904</v>
      </c>
      <c r="L1430">
        <f t="shared" si="246"/>
        <v>397.45070187061503</v>
      </c>
    </row>
    <row r="1431" spans="1:12" x14ac:dyDescent="0.25">
      <c r="A1431" s="1">
        <v>38867</v>
      </c>
      <c r="B1431">
        <v>653.90002400000003</v>
      </c>
      <c r="C1431">
        <f t="shared" si="239"/>
        <v>1.6209519222629999E-4</v>
      </c>
      <c r="D1431">
        <f t="shared" si="240"/>
        <v>443.20778238549468</v>
      </c>
      <c r="E1431">
        <f t="shared" si="238"/>
        <v>0.16890397564044735</v>
      </c>
      <c r="F1431">
        <f t="shared" si="241"/>
        <v>1.9970657474139841E-3</v>
      </c>
      <c r="G1431">
        <f t="shared" si="242"/>
        <v>1.2906857162720432E-4</v>
      </c>
      <c r="H1431">
        <f t="shared" si="243"/>
        <v>1.8679971757867798E-3</v>
      </c>
      <c r="I1431">
        <f t="shared" si="244"/>
        <v>3.4894134487473855E-6</v>
      </c>
      <c r="J1431">
        <f t="shared" si="247"/>
        <v>7.1077824216511838E-5</v>
      </c>
      <c r="K1431">
        <f t="shared" si="245"/>
        <v>3.8323826211222447</v>
      </c>
      <c r="L1431">
        <f t="shared" si="246"/>
        <v>397.56883834251562</v>
      </c>
    </row>
    <row r="1432" spans="1:12" x14ac:dyDescent="0.25">
      <c r="A1432" s="1">
        <v>38868</v>
      </c>
      <c r="B1432">
        <v>642.5</v>
      </c>
      <c r="C1432">
        <f t="shared" si="239"/>
        <v>1.6209519222629999E-4</v>
      </c>
      <c r="D1432">
        <f t="shared" si="240"/>
        <v>443.37323523465056</v>
      </c>
      <c r="E1432">
        <f t="shared" si="238"/>
        <v>0.16110365914893965</v>
      </c>
      <c r="F1432">
        <f t="shared" si="241"/>
        <v>-7.638221299281156E-3</v>
      </c>
      <c r="G1432">
        <f t="shared" si="242"/>
        <v>1.2906857162720432E-4</v>
      </c>
      <c r="H1432">
        <f t="shared" si="243"/>
        <v>-7.7672898709083603E-3</v>
      </c>
      <c r="I1432">
        <f t="shared" si="244"/>
        <v>6.0330791938715614E-5</v>
      </c>
      <c r="J1432">
        <f t="shared" si="247"/>
        <v>5.8387325385317359E-5</v>
      </c>
      <c r="K1432">
        <f t="shared" si="245"/>
        <v>3.4386244477155277</v>
      </c>
      <c r="L1432">
        <f t="shared" si="246"/>
        <v>397.68700992877353</v>
      </c>
    </row>
    <row r="1433" spans="1:12" x14ac:dyDescent="0.25">
      <c r="A1433" s="1">
        <v>38869</v>
      </c>
      <c r="B1433">
        <v>627.59997599999997</v>
      </c>
      <c r="C1433">
        <f t="shared" si="239"/>
        <v>1.6209519222629999E-4</v>
      </c>
      <c r="D1433">
        <f t="shared" si="240"/>
        <v>443.53874984861829</v>
      </c>
      <c r="E1433">
        <f t="shared" si="238"/>
        <v>0.15075135026046027</v>
      </c>
      <c r="F1433">
        <f t="shared" si="241"/>
        <v>-1.0190213696252837E-2</v>
      </c>
      <c r="G1433">
        <f t="shared" si="242"/>
        <v>1.2906857162720432E-4</v>
      </c>
      <c r="H1433">
        <f t="shared" si="243"/>
        <v>-1.031928226788004E-2</v>
      </c>
      <c r="I1433">
        <f t="shared" si="244"/>
        <v>1.0648758652418343E-4</v>
      </c>
      <c r="J1433">
        <f t="shared" si="247"/>
        <v>5.4298122498094548E-5</v>
      </c>
      <c r="K1433">
        <f t="shared" si="245"/>
        <v>3.0109893369009071</v>
      </c>
      <c r="L1433">
        <f t="shared" si="246"/>
        <v>397.80521663982614</v>
      </c>
    </row>
    <row r="1434" spans="1:12" x14ac:dyDescent="0.25">
      <c r="A1434" s="1">
        <v>38870</v>
      </c>
      <c r="B1434">
        <v>635.5</v>
      </c>
      <c r="C1434">
        <f t="shared" si="239"/>
        <v>1.6209519222629999E-4</v>
      </c>
      <c r="D1434">
        <f t="shared" si="240"/>
        <v>443.70432625045515</v>
      </c>
      <c r="E1434">
        <f t="shared" si="238"/>
        <v>0.15602189165118174</v>
      </c>
      <c r="F1434">
        <f t="shared" si="241"/>
        <v>5.4326365829475698E-3</v>
      </c>
      <c r="G1434">
        <f t="shared" si="242"/>
        <v>1.2906857162720432E-4</v>
      </c>
      <c r="H1434">
        <f t="shared" si="243"/>
        <v>5.3035680113203655E-3</v>
      </c>
      <c r="I1434">
        <f t="shared" si="244"/>
        <v>2.8127833650700657E-5</v>
      </c>
      <c r="J1434">
        <f t="shared" si="247"/>
        <v>5.5838308014441253E-5</v>
      </c>
      <c r="K1434">
        <f t="shared" si="245"/>
        <v>3.7257180606442732</v>
      </c>
      <c r="L1434">
        <f t="shared" si="246"/>
        <v>397.9234584861137</v>
      </c>
    </row>
    <row r="1435" spans="1:12" x14ac:dyDescent="0.25">
      <c r="A1435" s="1">
        <v>38873</v>
      </c>
      <c r="B1435">
        <v>643.20001200000002</v>
      </c>
      <c r="C1435">
        <f t="shared" si="239"/>
        <v>1.6209519222629999E-4</v>
      </c>
      <c r="D1435">
        <f t="shared" si="240"/>
        <v>443.86996446322667</v>
      </c>
      <c r="E1435">
        <f t="shared" si="238"/>
        <v>0.16109028541183257</v>
      </c>
      <c r="F1435">
        <f t="shared" si="241"/>
        <v>5.2304889528769216E-3</v>
      </c>
      <c r="G1435">
        <f t="shared" si="242"/>
        <v>1.2906857162720432E-4</v>
      </c>
      <c r="H1435">
        <f t="shared" si="243"/>
        <v>5.1014203812497173E-3</v>
      </c>
      <c r="I1435">
        <f t="shared" si="244"/>
        <v>2.6024489906230011E-5</v>
      </c>
      <c r="J1435">
        <f t="shared" si="247"/>
        <v>4.8999239740936897E-5</v>
      </c>
      <c r="K1435">
        <f t="shared" si="245"/>
        <v>3.7773542147805692</v>
      </c>
      <c r="L1435">
        <f t="shared" si="246"/>
        <v>398.04173547807966</v>
      </c>
    </row>
    <row r="1436" spans="1:12" x14ac:dyDescent="0.25">
      <c r="A1436" s="1">
        <v>38874</v>
      </c>
      <c r="B1436">
        <v>629.40002400000003</v>
      </c>
      <c r="C1436">
        <f t="shared" si="239"/>
        <v>1.6209519222629999E-4</v>
      </c>
      <c r="D1436">
        <f t="shared" si="240"/>
        <v>444.03566451000808</v>
      </c>
      <c r="E1436">
        <f t="shared" si="238"/>
        <v>0.15150890151422702</v>
      </c>
      <c r="F1436">
        <f t="shared" si="241"/>
        <v>-9.4192887053790031E-3</v>
      </c>
      <c r="G1436">
        <f t="shared" si="242"/>
        <v>1.2906857162720432E-4</v>
      </c>
      <c r="H1436">
        <f t="shared" si="243"/>
        <v>-9.5483572770062065E-3</v>
      </c>
      <c r="I1436">
        <f t="shared" si="244"/>
        <v>9.1171126689357381E-5</v>
      </c>
      <c r="J1436">
        <f t="shared" si="247"/>
        <v>4.3435241908616152E-5</v>
      </c>
      <c r="K1436">
        <f t="shared" si="245"/>
        <v>3.0536748007838503</v>
      </c>
      <c r="L1436">
        <f t="shared" si="246"/>
        <v>398.16004762617058</v>
      </c>
    </row>
    <row r="1437" spans="1:12" x14ac:dyDescent="0.25">
      <c r="A1437" s="1">
        <v>38875</v>
      </c>
      <c r="B1437">
        <v>627.40002400000003</v>
      </c>
      <c r="C1437">
        <f t="shared" si="239"/>
        <v>1.6209519222629999E-4</v>
      </c>
      <c r="D1437">
        <f t="shared" si="240"/>
        <v>444.20142641388207</v>
      </c>
      <c r="E1437">
        <f t="shared" si="238"/>
        <v>0.14996458215931563</v>
      </c>
      <c r="F1437">
        <f t="shared" si="241"/>
        <v>-1.382224162684853E-3</v>
      </c>
      <c r="G1437">
        <f t="shared" si="242"/>
        <v>1.2906857162720432E-4</v>
      </c>
      <c r="H1437">
        <f t="shared" si="243"/>
        <v>-1.5112927343120574E-3</v>
      </c>
      <c r="I1437">
        <f t="shared" si="244"/>
        <v>2.2840057287844149E-6</v>
      </c>
      <c r="J1437">
        <f t="shared" si="247"/>
        <v>4.577142160582052E-5</v>
      </c>
      <c r="K1437">
        <f t="shared" si="245"/>
        <v>4.0520366599999509</v>
      </c>
      <c r="L1437">
        <f t="shared" si="246"/>
        <v>398.27839494083611</v>
      </c>
    </row>
    <row r="1438" spans="1:12" x14ac:dyDescent="0.25">
      <c r="A1438" s="1">
        <v>38876</v>
      </c>
      <c r="B1438">
        <v>609.09997599999997</v>
      </c>
      <c r="C1438">
        <f t="shared" si="239"/>
        <v>1.6209519222629999E-4</v>
      </c>
      <c r="D1438">
        <f t="shared" si="240"/>
        <v>444.36725019794045</v>
      </c>
      <c r="E1438">
        <f t="shared" si="238"/>
        <v>0.13694653838142656</v>
      </c>
      <c r="F1438">
        <f t="shared" si="241"/>
        <v>-1.2855948585662524E-2</v>
      </c>
      <c r="G1438">
        <f t="shared" si="242"/>
        <v>1.2906857162720432E-4</v>
      </c>
      <c r="H1438">
        <f t="shared" si="243"/>
        <v>-1.2985017157289728E-2</v>
      </c>
      <c r="I1438">
        <f t="shared" si="244"/>
        <v>1.686106705751086E-4</v>
      </c>
      <c r="J1438">
        <f t="shared" si="247"/>
        <v>3.8474199643131926E-5</v>
      </c>
      <c r="K1438">
        <f t="shared" si="245"/>
        <v>1.9726054179788077</v>
      </c>
      <c r="L1438">
        <f t="shared" si="246"/>
        <v>398.39677743252901</v>
      </c>
    </row>
    <row r="1439" spans="1:12" x14ac:dyDescent="0.25">
      <c r="A1439" s="1">
        <v>38877</v>
      </c>
      <c r="B1439">
        <v>608.20001200000002</v>
      </c>
      <c r="C1439">
        <f t="shared" si="239"/>
        <v>1.6209519222629999E-4</v>
      </c>
      <c r="D1439">
        <f t="shared" si="240"/>
        <v>444.53313588528351</v>
      </c>
      <c r="E1439">
        <f t="shared" si="238"/>
        <v>0.1361422851769194</v>
      </c>
      <c r="F1439">
        <f t="shared" si="241"/>
        <v>-6.4215801228106884E-4</v>
      </c>
      <c r="G1439">
        <f t="shared" si="242"/>
        <v>1.2906857162720432E-4</v>
      </c>
      <c r="H1439">
        <f t="shared" si="243"/>
        <v>-7.7122658390827315E-4</v>
      </c>
      <c r="I1439">
        <f t="shared" si="244"/>
        <v>5.9479044372682464E-7</v>
      </c>
      <c r="J1439">
        <f t="shared" si="247"/>
        <v>4.9840951107745422E-5</v>
      </c>
      <c r="K1439">
        <f t="shared" si="245"/>
        <v>4.0284313820521485</v>
      </c>
      <c r="L1439">
        <f t="shared" si="246"/>
        <v>398.51519511170511</v>
      </c>
    </row>
    <row r="1440" spans="1:12" x14ac:dyDescent="0.25">
      <c r="A1440" s="1">
        <v>38880</v>
      </c>
      <c r="B1440">
        <v>606.79998799999998</v>
      </c>
      <c r="C1440">
        <f t="shared" si="239"/>
        <v>1.6209519222629999E-4</v>
      </c>
      <c r="D1440">
        <f t="shared" si="240"/>
        <v>444.69908349901982</v>
      </c>
      <c r="E1440">
        <f t="shared" si="238"/>
        <v>0.13497932913393695</v>
      </c>
      <c r="F1440">
        <f t="shared" si="241"/>
        <v>-1.0008608507563466E-3</v>
      </c>
      <c r="G1440">
        <f t="shared" si="242"/>
        <v>1.2906857162720432E-4</v>
      </c>
      <c r="H1440">
        <f t="shared" si="243"/>
        <v>-1.1299294223835509E-3</v>
      </c>
      <c r="I1440">
        <f t="shared" si="244"/>
        <v>1.276740499568025E-6</v>
      </c>
      <c r="J1440">
        <f t="shared" si="247"/>
        <v>4.1483142561049699E-5</v>
      </c>
      <c r="K1440">
        <f t="shared" si="245"/>
        <v>4.1107845085093642</v>
      </c>
      <c r="L1440">
        <f t="shared" si="246"/>
        <v>398.63364798882338</v>
      </c>
    </row>
    <row r="1441" spans="1:12" x14ac:dyDescent="0.25">
      <c r="A1441" s="1">
        <v>38881</v>
      </c>
      <c r="B1441">
        <v>562.5</v>
      </c>
      <c r="C1441">
        <f t="shared" si="239"/>
        <v>1.6209519222629999E-4</v>
      </c>
      <c r="D1441">
        <f t="shared" si="240"/>
        <v>444.86509306226776</v>
      </c>
      <c r="E1441">
        <f t="shared" si="238"/>
        <v>0.10189419719897064</v>
      </c>
      <c r="F1441">
        <f t="shared" si="241"/>
        <v>-3.2923036742739775E-2</v>
      </c>
      <c r="G1441">
        <f t="shared" si="242"/>
        <v>1.2906857162720432E-4</v>
      </c>
      <c r="H1441">
        <f t="shared" si="243"/>
        <v>-3.3052105314366982E-2</v>
      </c>
      <c r="I1441">
        <f t="shared" si="244"/>
        <v>1.0924416657120061E-3</v>
      </c>
      <c r="J1441">
        <f t="shared" si="247"/>
        <v>3.5017407810449649E-5</v>
      </c>
      <c r="K1441">
        <f t="shared" si="245"/>
        <v>-11.387657227045779</v>
      </c>
      <c r="L1441">
        <f t="shared" si="246"/>
        <v>398.75213607434597</v>
      </c>
    </row>
    <row r="1442" spans="1:12" x14ac:dyDescent="0.25">
      <c r="A1442" s="1">
        <v>38882</v>
      </c>
      <c r="B1442">
        <v>562.29998799999998</v>
      </c>
      <c r="C1442">
        <f t="shared" si="239"/>
        <v>1.6209519222629999E-4</v>
      </c>
      <c r="D1442">
        <f t="shared" si="240"/>
        <v>445.03116459815323</v>
      </c>
      <c r="E1442">
        <f t="shared" si="238"/>
        <v>0.10157764946450243</v>
      </c>
      <c r="F1442">
        <f t="shared" si="241"/>
        <v>-1.544525422416676E-4</v>
      </c>
      <c r="G1442">
        <f t="shared" si="242"/>
        <v>1.2906857162720432E-4</v>
      </c>
      <c r="H1442">
        <f t="shared" si="243"/>
        <v>-2.8352111386887192E-4</v>
      </c>
      <c r="I1442">
        <f t="shared" si="244"/>
        <v>8.0384222009445832E-8</v>
      </c>
      <c r="J1442">
        <f t="shared" si="247"/>
        <v>1.4196727231175285E-4</v>
      </c>
      <c r="K1442">
        <f t="shared" si="245"/>
        <v>3.5107353603125464</v>
      </c>
      <c r="L1442">
        <f t="shared" si="246"/>
        <v>398.87065937873797</v>
      </c>
    </row>
    <row r="1443" spans="1:12" x14ac:dyDescent="0.25">
      <c r="A1443" s="1">
        <v>38883</v>
      </c>
      <c r="B1443">
        <v>566.5</v>
      </c>
      <c r="C1443">
        <f t="shared" si="239"/>
        <v>1.6209519222629999E-4</v>
      </c>
      <c r="D1443">
        <f t="shared" si="240"/>
        <v>445.19729812981103</v>
      </c>
      <c r="E1443">
        <f t="shared" si="238"/>
        <v>0.10464739423053349</v>
      </c>
      <c r="F1443">
        <f t="shared" si="241"/>
        <v>3.2318399582575985E-3</v>
      </c>
      <c r="G1443">
        <f t="shared" si="242"/>
        <v>1.2906857162720432E-4</v>
      </c>
      <c r="H1443">
        <f t="shared" si="243"/>
        <v>3.1027713866303942E-3</v>
      </c>
      <c r="I1443">
        <f t="shared" si="244"/>
        <v>9.6271902776922988E-6</v>
      </c>
      <c r="J1443">
        <f t="shared" si="247"/>
        <v>1.1347234415390753E-4</v>
      </c>
      <c r="K1443">
        <f t="shared" si="245"/>
        <v>3.5806163077943305</v>
      </c>
      <c r="L1443">
        <f t="shared" si="246"/>
        <v>398.98921791246778</v>
      </c>
    </row>
    <row r="1444" spans="1:12" x14ac:dyDescent="0.25">
      <c r="A1444" s="1">
        <v>38884</v>
      </c>
      <c r="B1444">
        <v>578</v>
      </c>
      <c r="C1444">
        <f t="shared" si="239"/>
        <v>1.6209519222629999E-4</v>
      </c>
      <c r="D1444">
        <f t="shared" si="240"/>
        <v>445.36349368038464</v>
      </c>
      <c r="E1444">
        <f t="shared" si="238"/>
        <v>0.11321322325942029</v>
      </c>
      <c r="F1444">
        <f t="shared" si="241"/>
        <v>8.7279242211129038E-3</v>
      </c>
      <c r="G1444">
        <f t="shared" si="242"/>
        <v>1.2906857162720432E-4</v>
      </c>
      <c r="H1444">
        <f t="shared" si="243"/>
        <v>8.5988556494857003E-3</v>
      </c>
      <c r="I1444">
        <f t="shared" si="244"/>
        <v>7.394031848069215E-5</v>
      </c>
      <c r="J1444">
        <f t="shared" si="247"/>
        <v>9.2169512781428679E-5</v>
      </c>
      <c r="K1444">
        <f t="shared" si="245"/>
        <v>3.3258915410851841</v>
      </c>
      <c r="L1444">
        <f t="shared" si="246"/>
        <v>399.1078116860067</v>
      </c>
    </row>
    <row r="1445" spans="1:12" x14ac:dyDescent="0.25">
      <c r="A1445" s="1">
        <v>38887</v>
      </c>
      <c r="B1445">
        <v>568.79998799999998</v>
      </c>
      <c r="C1445">
        <f t="shared" si="239"/>
        <v>1.6209519222629999E-4</v>
      </c>
      <c r="D1445">
        <f t="shared" si="240"/>
        <v>445.52975127302585</v>
      </c>
      <c r="E1445">
        <f t="shared" si="238"/>
        <v>0.10608286820604418</v>
      </c>
      <c r="F1445">
        <f t="shared" si="241"/>
        <v>-6.9682598611500168E-3</v>
      </c>
      <c r="G1445">
        <f t="shared" si="242"/>
        <v>1.2906857162720432E-4</v>
      </c>
      <c r="H1445">
        <f t="shared" si="243"/>
        <v>-7.0973284327772211E-3</v>
      </c>
      <c r="I1445">
        <f t="shared" si="244"/>
        <v>5.0372070882707965E-5</v>
      </c>
      <c r="J1445">
        <f t="shared" si="247"/>
        <v>8.2112499615730341E-5</v>
      </c>
      <c r="K1445">
        <f t="shared" si="245"/>
        <v>3.4780456569533307</v>
      </c>
      <c r="L1445">
        <f t="shared" si="246"/>
        <v>399.22644070982938</v>
      </c>
    </row>
    <row r="1446" spans="1:12" x14ac:dyDescent="0.25">
      <c r="A1446" s="1">
        <v>38888</v>
      </c>
      <c r="B1446">
        <v>576.90002400000003</v>
      </c>
      <c r="C1446">
        <f t="shared" si="239"/>
        <v>1.6209519222629999E-4</v>
      </c>
      <c r="D1446">
        <f t="shared" si="240"/>
        <v>445.69607093089621</v>
      </c>
      <c r="E1446">
        <f t="shared" si="238"/>
        <v>0.11206175147995356</v>
      </c>
      <c r="F1446">
        <f t="shared" si="241"/>
        <v>6.1409784661359268E-3</v>
      </c>
      <c r="G1446">
        <f t="shared" si="242"/>
        <v>1.2906857162720432E-4</v>
      </c>
      <c r="H1446">
        <f t="shared" si="243"/>
        <v>6.0119098945087225E-3</v>
      </c>
      <c r="I1446">
        <f t="shared" si="244"/>
        <v>3.614306057969188E-5</v>
      </c>
      <c r="J1446">
        <f t="shared" si="247"/>
        <v>7.1828764323888554E-5</v>
      </c>
      <c r="K1446">
        <f t="shared" si="245"/>
        <v>3.6000824088257071</v>
      </c>
      <c r="L1446">
        <f t="shared" si="246"/>
        <v>399.34510499441336</v>
      </c>
    </row>
    <row r="1447" spans="1:12" x14ac:dyDescent="0.25">
      <c r="A1447" s="1">
        <v>38889</v>
      </c>
      <c r="B1447">
        <v>587.5</v>
      </c>
      <c r="C1447">
        <f t="shared" si="239"/>
        <v>1.6209519222629999E-4</v>
      </c>
      <c r="D1447">
        <f t="shared" si="240"/>
        <v>445.8624526771647</v>
      </c>
      <c r="E1447">
        <f t="shared" si="238"/>
        <v>0.11980697020598585</v>
      </c>
      <c r="F1447">
        <f t="shared" si="241"/>
        <v>7.9073139182588292E-3</v>
      </c>
      <c r="G1447">
        <f t="shared" si="242"/>
        <v>1.2906857162720432E-4</v>
      </c>
      <c r="H1447">
        <f t="shared" si="243"/>
        <v>7.7782453466316249E-3</v>
      </c>
      <c r="I1447">
        <f t="shared" si="244"/>
        <v>6.0501100672396528E-5</v>
      </c>
      <c r="J1447">
        <f t="shared" si="247"/>
        <v>6.2326389278699064E-5</v>
      </c>
      <c r="K1447">
        <f t="shared" si="245"/>
        <v>3.4372672694739101</v>
      </c>
      <c r="L1447">
        <f t="shared" si="246"/>
        <v>399.46380455023939</v>
      </c>
    </row>
    <row r="1448" spans="1:12" x14ac:dyDescent="0.25">
      <c r="A1448" s="1">
        <v>38890</v>
      </c>
      <c r="B1448">
        <v>582.20001200000002</v>
      </c>
      <c r="C1448">
        <f t="shared" si="239"/>
        <v>1.6209519222629999E-4</v>
      </c>
      <c r="D1448">
        <f t="shared" si="240"/>
        <v>446.02889653500944</v>
      </c>
      <c r="E1448">
        <f t="shared" si="238"/>
        <v>0.11570921412422708</v>
      </c>
      <c r="F1448">
        <f t="shared" si="241"/>
        <v>-3.9356608895326772E-3</v>
      </c>
      <c r="G1448">
        <f t="shared" si="242"/>
        <v>1.2906857162720432E-4</v>
      </c>
      <c r="H1448">
        <f t="shared" si="243"/>
        <v>-4.0647294611598815E-3</v>
      </c>
      <c r="I1448">
        <f t="shared" si="244"/>
        <v>1.6522025592421102E-5</v>
      </c>
      <c r="J1448">
        <f t="shared" si="247"/>
        <v>5.7395919034149355E-5</v>
      </c>
      <c r="K1448">
        <f t="shared" si="245"/>
        <v>3.8198998272949738</v>
      </c>
      <c r="L1448">
        <f t="shared" si="246"/>
        <v>399.58253938779143</v>
      </c>
    </row>
    <row r="1449" spans="1:12" x14ac:dyDescent="0.25">
      <c r="A1449" s="1">
        <v>38891</v>
      </c>
      <c r="B1449">
        <v>584.79998799999998</v>
      </c>
      <c r="C1449">
        <f t="shared" si="239"/>
        <v>1.6209519222629999E-4</v>
      </c>
      <c r="D1449">
        <f t="shared" si="240"/>
        <v>446.19540252761681</v>
      </c>
      <c r="E1449">
        <f t="shared" si="238"/>
        <v>0.11748226391591254</v>
      </c>
      <c r="F1449">
        <f t="shared" si="241"/>
        <v>1.9351449839115631E-3</v>
      </c>
      <c r="G1449">
        <f t="shared" si="242"/>
        <v>1.2906857162720432E-4</v>
      </c>
      <c r="H1449">
        <f t="shared" si="243"/>
        <v>1.8060764122843588E-3</v>
      </c>
      <c r="I1449">
        <f t="shared" si="244"/>
        <v>3.2619120070099409E-6</v>
      </c>
      <c r="J1449">
        <f t="shared" si="247"/>
        <v>4.9025964159649938E-5</v>
      </c>
      <c r="K1449">
        <f t="shared" si="245"/>
        <v>4.0093745377330272</v>
      </c>
      <c r="L1449">
        <f t="shared" si="246"/>
        <v>399.70130951755635</v>
      </c>
    </row>
    <row r="1450" spans="1:12" x14ac:dyDescent="0.25">
      <c r="A1450" s="1">
        <v>38894</v>
      </c>
      <c r="B1450">
        <v>584.79998799999998</v>
      </c>
      <c r="C1450">
        <f t="shared" si="239"/>
        <v>1.6209519222629999E-4</v>
      </c>
      <c r="D1450">
        <f t="shared" si="240"/>
        <v>446.3619706781825</v>
      </c>
      <c r="E1450">
        <f t="shared" si="238"/>
        <v>0.11732016872368645</v>
      </c>
      <c r="F1450">
        <f t="shared" si="241"/>
        <v>0</v>
      </c>
      <c r="G1450">
        <f t="shared" si="242"/>
        <v>1.2906857162720432E-4</v>
      </c>
      <c r="H1450">
        <f t="shared" si="243"/>
        <v>-1.2906857162720432E-4</v>
      </c>
      <c r="I1450">
        <f t="shared" si="244"/>
        <v>1.6658696181886772E-8</v>
      </c>
      <c r="J1450">
        <f t="shared" si="247"/>
        <v>4.1119604637540628E-5</v>
      </c>
      <c r="K1450">
        <f t="shared" si="245"/>
        <v>4.1303716787352087</v>
      </c>
      <c r="L1450">
        <f t="shared" si="246"/>
        <v>399.82011495002433</v>
      </c>
    </row>
    <row r="1451" spans="1:12" x14ac:dyDescent="0.25">
      <c r="A1451" s="1">
        <v>38895</v>
      </c>
      <c r="B1451">
        <v>581.59997599999997</v>
      </c>
      <c r="C1451">
        <f t="shared" si="239"/>
        <v>1.6209519222629999E-4</v>
      </c>
      <c r="D1451">
        <f t="shared" si="240"/>
        <v>446.52860100991057</v>
      </c>
      <c r="E1451">
        <f t="shared" si="238"/>
        <v>0.11477509842292077</v>
      </c>
      <c r="F1451">
        <f t="shared" si="241"/>
        <v>-2.3829751085395756E-3</v>
      </c>
      <c r="G1451">
        <f t="shared" si="242"/>
        <v>1.2906857162720432E-4</v>
      </c>
      <c r="H1451">
        <f t="shared" si="243"/>
        <v>-2.5120436801667799E-3</v>
      </c>
      <c r="I1451">
        <f t="shared" si="244"/>
        <v>6.3103634510658596E-6</v>
      </c>
      <c r="J1451">
        <f t="shared" si="247"/>
        <v>3.4603779215059481E-5</v>
      </c>
      <c r="K1451">
        <f t="shared" si="245"/>
        <v>4.1256550307558504</v>
      </c>
      <c r="L1451">
        <f t="shared" si="246"/>
        <v>399.93895569568855</v>
      </c>
    </row>
    <row r="1452" spans="1:12" x14ac:dyDescent="0.25">
      <c r="A1452" s="1">
        <v>38896</v>
      </c>
      <c r="B1452">
        <v>578.29998799999998</v>
      </c>
      <c r="C1452">
        <f t="shared" si="239"/>
        <v>1.6209519222629999E-4</v>
      </c>
      <c r="D1452">
        <f t="shared" si="240"/>
        <v>446.69529354601411</v>
      </c>
      <c r="E1452">
        <f t="shared" si="238"/>
        <v>0.11214180659285855</v>
      </c>
      <c r="F1452">
        <f t="shared" si="241"/>
        <v>-2.471196637835682E-3</v>
      </c>
      <c r="G1452">
        <f t="shared" si="242"/>
        <v>1.2906857162720432E-4</v>
      </c>
      <c r="H1452">
        <f t="shared" si="243"/>
        <v>-2.6002652094628863E-3</v>
      </c>
      <c r="I1452">
        <f t="shared" si="244"/>
        <v>6.761379159543068E-6</v>
      </c>
      <c r="J1452">
        <f t="shared" si="247"/>
        <v>3.0154495695892383E-5</v>
      </c>
      <c r="K1452">
        <f t="shared" si="245"/>
        <v>4.1735374438133768</v>
      </c>
      <c r="L1452">
        <f t="shared" si="246"/>
        <v>400.05783176504536</v>
      </c>
    </row>
    <row r="1453" spans="1:12" x14ac:dyDescent="0.25">
      <c r="A1453" s="1">
        <v>38897</v>
      </c>
      <c r="B1453">
        <v>586.5</v>
      </c>
      <c r="C1453">
        <f t="shared" si="239"/>
        <v>1.6209519222629999E-4</v>
      </c>
      <c r="D1453">
        <f t="shared" si="240"/>
        <v>446.86204830971411</v>
      </c>
      <c r="E1453">
        <f t="shared" si="238"/>
        <v>0.11809454456040269</v>
      </c>
      <c r="F1453">
        <f t="shared" si="241"/>
        <v>6.1148331597706829E-3</v>
      </c>
      <c r="G1453">
        <f t="shared" si="242"/>
        <v>1.2906857162720432E-4</v>
      </c>
      <c r="H1453">
        <f t="shared" si="243"/>
        <v>5.9857645881434786E-3</v>
      </c>
      <c r="I1453">
        <f t="shared" si="244"/>
        <v>3.5829377704672469E-5</v>
      </c>
      <c r="J1453">
        <f t="shared" si="247"/>
        <v>2.6721489503530277E-5</v>
      </c>
      <c r="K1453">
        <f t="shared" si="245"/>
        <v>3.675660160267916</v>
      </c>
      <c r="L1453">
        <f t="shared" si="246"/>
        <v>400.17674316859421</v>
      </c>
    </row>
    <row r="1454" spans="1:12" x14ac:dyDescent="0.25">
      <c r="A1454" s="1">
        <v>38898</v>
      </c>
      <c r="B1454">
        <v>613.5</v>
      </c>
      <c r="C1454">
        <f t="shared" si="239"/>
        <v>1.6209519222629999E-4</v>
      </c>
      <c r="D1454">
        <f t="shared" si="240"/>
        <v>447.02886532424066</v>
      </c>
      <c r="E1454">
        <f t="shared" si="238"/>
        <v>0.13747899997965174</v>
      </c>
      <c r="F1454">
        <f t="shared" si="241"/>
        <v>1.9546550611475144E-2</v>
      </c>
      <c r="G1454">
        <f t="shared" si="242"/>
        <v>1.2906857162720432E-4</v>
      </c>
      <c r="H1454">
        <f t="shared" si="243"/>
        <v>1.9417482039847941E-2</v>
      </c>
      <c r="I1454">
        <f t="shared" si="244"/>
        <v>3.7703860876781736E-4</v>
      </c>
      <c r="J1454">
        <f t="shared" si="247"/>
        <v>2.7020682717224871E-5</v>
      </c>
      <c r="K1454">
        <f t="shared" si="245"/>
        <v>-2.6363365585777414</v>
      </c>
      <c r="L1454">
        <f t="shared" si="246"/>
        <v>400.29568991683766</v>
      </c>
    </row>
    <row r="1455" spans="1:12" x14ac:dyDescent="0.25">
      <c r="A1455" s="1">
        <v>38903</v>
      </c>
      <c r="B1455">
        <v>627.29998799999998</v>
      </c>
      <c r="C1455">
        <f t="shared" si="239"/>
        <v>1.6209519222629999E-4</v>
      </c>
      <c r="D1455">
        <f t="shared" si="240"/>
        <v>447.19574461283202</v>
      </c>
      <c r="E1455">
        <f t="shared" si="238"/>
        <v>0.14697761695385569</v>
      </c>
      <c r="F1455">
        <f t="shared" si="241"/>
        <v>9.6607121664300522E-3</v>
      </c>
      <c r="G1455">
        <f t="shared" si="242"/>
        <v>1.2906857162720432E-4</v>
      </c>
      <c r="H1455">
        <f t="shared" si="243"/>
        <v>9.5316435948028487E-3</v>
      </c>
      <c r="I1455">
        <f t="shared" si="244"/>
        <v>9.0852229618346178E-5</v>
      </c>
      <c r="J1455">
        <f t="shared" si="247"/>
        <v>6.2279131072761482E-5</v>
      </c>
      <c r="K1455">
        <f t="shared" si="245"/>
        <v>3.1936080987220414</v>
      </c>
      <c r="L1455">
        <f t="shared" si="246"/>
        <v>400.41467202028144</v>
      </c>
    </row>
    <row r="1456" spans="1:12" x14ac:dyDescent="0.25">
      <c r="A1456" s="1">
        <v>38904</v>
      </c>
      <c r="B1456">
        <v>634.09997599999997</v>
      </c>
      <c r="C1456">
        <f t="shared" si="239"/>
        <v>1.6209519222629999E-4</v>
      </c>
      <c r="D1456">
        <f t="shared" si="240"/>
        <v>447.36268619873596</v>
      </c>
      <c r="E1456">
        <f t="shared" si="238"/>
        <v>0.15149797928156072</v>
      </c>
      <c r="F1456">
        <f t="shared" si="241"/>
        <v>4.6824575199311269E-3</v>
      </c>
      <c r="G1456">
        <f t="shared" si="242"/>
        <v>1.2906857162720432E-4</v>
      </c>
      <c r="H1456">
        <f t="shared" si="243"/>
        <v>4.5533889483039226E-3</v>
      </c>
      <c r="I1456">
        <f t="shared" si="244"/>
        <v>2.0733350914536303E-5</v>
      </c>
      <c r="J1456">
        <f t="shared" si="247"/>
        <v>6.0474449459947482E-5</v>
      </c>
      <c r="K1456">
        <f t="shared" si="245"/>
        <v>3.766283866171209</v>
      </c>
      <c r="L1456">
        <f t="shared" si="246"/>
        <v>400.53368948943438</v>
      </c>
    </row>
    <row r="1457" spans="1:12" x14ac:dyDescent="0.25">
      <c r="A1457" s="1">
        <v>38905</v>
      </c>
      <c r="B1457">
        <v>632.79998799999998</v>
      </c>
      <c r="C1457">
        <f t="shared" si="239"/>
        <v>1.6209519222629999E-4</v>
      </c>
      <c r="D1457">
        <f t="shared" si="240"/>
        <v>447.52969010520854</v>
      </c>
      <c r="E1457">
        <f t="shared" si="238"/>
        <v>0.15044460959389738</v>
      </c>
      <c r="F1457">
        <f t="shared" si="241"/>
        <v>-8.9127449543724424E-4</v>
      </c>
      <c r="G1457">
        <f t="shared" si="242"/>
        <v>1.2906857162720432E-4</v>
      </c>
      <c r="H1457">
        <f t="shared" si="243"/>
        <v>-1.0203430670644486E-3</v>
      </c>
      <c r="I1457">
        <f t="shared" si="244"/>
        <v>1.0410999745064857E-6</v>
      </c>
      <c r="J1457">
        <f t="shared" si="247"/>
        <v>5.1865633503050554E-5</v>
      </c>
      <c r="K1457">
        <f t="shared" si="245"/>
        <v>4.0044520334104963</v>
      </c>
      <c r="L1457">
        <f t="shared" si="246"/>
        <v>400.65274233480841</v>
      </c>
    </row>
    <row r="1458" spans="1:12" x14ac:dyDescent="0.25">
      <c r="A1458" s="1">
        <v>38908</v>
      </c>
      <c r="B1458">
        <v>624.09997599999997</v>
      </c>
      <c r="C1458">
        <f t="shared" si="239"/>
        <v>1.6209519222629999E-4</v>
      </c>
      <c r="D1458">
        <f t="shared" si="240"/>
        <v>447.69675635551448</v>
      </c>
      <c r="E1458">
        <f t="shared" si="238"/>
        <v>0.14427021802764894</v>
      </c>
      <c r="F1458">
        <f t="shared" si="241"/>
        <v>-6.0122963740223412E-3</v>
      </c>
      <c r="G1458">
        <f t="shared" si="242"/>
        <v>1.2906857162720432E-4</v>
      </c>
      <c r="H1458">
        <f t="shared" si="243"/>
        <v>-6.1413649456495455E-3</v>
      </c>
      <c r="I1458">
        <f t="shared" si="244"/>
        <v>3.7716363395653043E-5</v>
      </c>
      <c r="J1458">
        <f t="shared" si="247"/>
        <v>4.311223990774624E-5</v>
      </c>
      <c r="K1458">
        <f t="shared" si="245"/>
        <v>3.6694926765702256</v>
      </c>
      <c r="L1458">
        <f t="shared" si="246"/>
        <v>400.77183056691854</v>
      </c>
    </row>
    <row r="1459" spans="1:12" x14ac:dyDescent="0.25">
      <c r="A1459" s="1">
        <v>38909</v>
      </c>
      <c r="B1459">
        <v>641.20001200000002</v>
      </c>
      <c r="C1459">
        <f t="shared" si="239"/>
        <v>1.6209519222629999E-4</v>
      </c>
      <c r="D1459">
        <f t="shared" si="240"/>
        <v>447.86388497292774</v>
      </c>
      <c r="E1459">
        <f t="shared" si="238"/>
        <v>0.15584747876538652</v>
      </c>
      <c r="F1459">
        <f t="shared" si="241"/>
        <v>1.1739355929964113E-2</v>
      </c>
      <c r="G1459">
        <f t="shared" si="242"/>
        <v>1.2906857162720432E-4</v>
      </c>
      <c r="H1459">
        <f t="shared" si="243"/>
        <v>1.1610287358336909E-2</v>
      </c>
      <c r="I1459">
        <f t="shared" si="244"/>
        <v>1.3479877254315786E-4</v>
      </c>
      <c r="J1459">
        <f t="shared" si="247"/>
        <v>4.003180648863197E-5</v>
      </c>
      <c r="K1459">
        <f t="shared" si="245"/>
        <v>2.4603337104028102</v>
      </c>
      <c r="L1459">
        <f t="shared" si="246"/>
        <v>400.89095419628308</v>
      </c>
    </row>
    <row r="1460" spans="1:12" x14ac:dyDescent="0.25">
      <c r="A1460" s="1">
        <v>38910</v>
      </c>
      <c r="B1460">
        <v>649.40002400000003</v>
      </c>
      <c r="C1460">
        <f t="shared" si="239"/>
        <v>1.6209519222629999E-4</v>
      </c>
      <c r="D1460">
        <f t="shared" si="240"/>
        <v>448.03107598072984</v>
      </c>
      <c r="E1460">
        <f t="shared" si="238"/>
        <v>0.16120416210355781</v>
      </c>
      <c r="F1460">
        <f t="shared" si="241"/>
        <v>5.5187785303978387E-3</v>
      </c>
      <c r="G1460">
        <f t="shared" si="242"/>
        <v>1.2906857162720432E-4</v>
      </c>
      <c r="H1460">
        <f t="shared" si="243"/>
        <v>5.3897099587706344E-3</v>
      </c>
      <c r="I1460">
        <f t="shared" si="244"/>
        <v>2.9048973439671352E-5</v>
      </c>
      <c r="J1460">
        <f t="shared" si="247"/>
        <v>4.7588259154002442E-5</v>
      </c>
      <c r="K1460">
        <f t="shared" si="245"/>
        <v>3.7523121505657433</v>
      </c>
      <c r="L1460">
        <f t="shared" si="246"/>
        <v>401.01011323342328</v>
      </c>
    </row>
    <row r="1461" spans="1:12" x14ac:dyDescent="0.25">
      <c r="A1461" s="1">
        <v>38911</v>
      </c>
      <c r="B1461">
        <v>652.90002400000003</v>
      </c>
      <c r="C1461">
        <f t="shared" si="239"/>
        <v>1.6209519222629999E-4</v>
      </c>
      <c r="D1461">
        <f t="shared" si="240"/>
        <v>448.19832940221175</v>
      </c>
      <c r="E1461">
        <f t="shared" si="238"/>
        <v>0.16337645113977128</v>
      </c>
      <c r="F1461">
        <f t="shared" si="241"/>
        <v>2.3343842284395677E-3</v>
      </c>
      <c r="G1461">
        <f t="shared" si="242"/>
        <v>1.2906857162720432E-4</v>
      </c>
      <c r="H1461">
        <f t="shared" si="243"/>
        <v>2.2053156568123634E-3</v>
      </c>
      <c r="I1461">
        <f t="shared" si="244"/>
        <v>4.8634171461817462E-6</v>
      </c>
      <c r="J1461">
        <f t="shared" si="247"/>
        <v>4.2642324527486091E-5</v>
      </c>
      <c r="K1461">
        <f t="shared" si="245"/>
        <v>4.0553673950761944</v>
      </c>
      <c r="L1461">
        <f t="shared" si="246"/>
        <v>401.12930768886361</v>
      </c>
    </row>
    <row r="1462" spans="1:12" x14ac:dyDescent="0.25">
      <c r="A1462" s="1">
        <v>38912</v>
      </c>
      <c r="B1462">
        <v>666.59997599999997</v>
      </c>
      <c r="C1462">
        <f t="shared" si="239"/>
        <v>1.6209519222629999E-4</v>
      </c>
      <c r="D1462">
        <f t="shared" si="240"/>
        <v>448.36564526067252</v>
      </c>
      <c r="E1462">
        <f t="shared" si="238"/>
        <v>0.17223296506716501</v>
      </c>
      <c r="F1462">
        <f t="shared" si="241"/>
        <v>9.0186091196198248E-3</v>
      </c>
      <c r="G1462">
        <f t="shared" si="242"/>
        <v>1.2906857162720432E-4</v>
      </c>
      <c r="H1462">
        <f t="shared" si="243"/>
        <v>8.8895405479926214E-3</v>
      </c>
      <c r="I1462">
        <f t="shared" si="244"/>
        <v>7.9023931154404957E-5</v>
      </c>
      <c r="J1462">
        <f t="shared" si="247"/>
        <v>3.6292043878972366E-5</v>
      </c>
      <c r="K1462">
        <f t="shared" si="245"/>
        <v>3.1042949525846488</v>
      </c>
      <c r="L1462">
        <f t="shared" si="246"/>
        <v>401.24853757313161</v>
      </c>
    </row>
    <row r="1463" spans="1:12" x14ac:dyDescent="0.25">
      <c r="A1463" s="1">
        <v>38915</v>
      </c>
      <c r="B1463">
        <v>650.59997599999997</v>
      </c>
      <c r="C1463">
        <f t="shared" si="239"/>
        <v>1.6209519222629999E-4</v>
      </c>
      <c r="D1463">
        <f t="shared" si="240"/>
        <v>448.53302357942073</v>
      </c>
      <c r="E1463">
        <f t="shared" si="238"/>
        <v>0.16151961911172696</v>
      </c>
      <c r="F1463">
        <f t="shared" si="241"/>
        <v>-1.055125076321195E-2</v>
      </c>
      <c r="G1463">
        <f t="shared" si="242"/>
        <v>1.2906857162720432E-4</v>
      </c>
      <c r="H1463">
        <f t="shared" si="243"/>
        <v>-1.0680319334839154E-2</v>
      </c>
      <c r="I1463">
        <f t="shared" si="244"/>
        <v>1.1406922109413906E-4</v>
      </c>
      <c r="J1463">
        <f t="shared" si="247"/>
        <v>3.8938614497905413E-5</v>
      </c>
      <c r="K1463">
        <f t="shared" si="245"/>
        <v>2.6930921563834378</v>
      </c>
      <c r="L1463">
        <f t="shared" si="246"/>
        <v>401.36780289675806</v>
      </c>
    </row>
    <row r="1464" spans="1:12" x14ac:dyDescent="0.25">
      <c r="A1464" s="1">
        <v>38916</v>
      </c>
      <c r="B1464">
        <v>628.29998799999998</v>
      </c>
      <c r="C1464">
        <f t="shared" si="239"/>
        <v>1.6209519222629999E-4</v>
      </c>
      <c r="D1464">
        <f t="shared" si="240"/>
        <v>448.70046438177332</v>
      </c>
      <c r="E1464">
        <f t="shared" si="238"/>
        <v>0.14621053241564752</v>
      </c>
      <c r="F1464">
        <f t="shared" si="241"/>
        <v>-1.5146991503853346E-2</v>
      </c>
      <c r="G1464">
        <f t="shared" si="242"/>
        <v>1.2906857162720432E-4</v>
      </c>
      <c r="H1464">
        <f t="shared" si="243"/>
        <v>-1.527606007548055E-2</v>
      </c>
      <c r="I1464">
        <f t="shared" si="244"/>
        <v>2.3335801142969082E-4</v>
      </c>
      <c r="J1464">
        <f t="shared" si="247"/>
        <v>4.4605543035019875E-5</v>
      </c>
      <c r="K1464">
        <f t="shared" si="245"/>
        <v>1.4740915738714002</v>
      </c>
      <c r="L1464">
        <f t="shared" si="246"/>
        <v>401.48710367027672</v>
      </c>
    </row>
    <row r="1465" spans="1:12" x14ac:dyDescent="0.25">
      <c r="A1465" s="1">
        <v>38917</v>
      </c>
      <c r="B1465">
        <v>641.59997599999997</v>
      </c>
      <c r="C1465">
        <f t="shared" si="239"/>
        <v>1.6209519222629999E-4</v>
      </c>
      <c r="D1465">
        <f t="shared" si="240"/>
        <v>448.86796769105626</v>
      </c>
      <c r="E1465">
        <f t="shared" si="238"/>
        <v>0.15514572483281741</v>
      </c>
      <c r="F1465">
        <f t="shared" si="241"/>
        <v>9.0972876093964317E-3</v>
      </c>
      <c r="G1465">
        <f t="shared" si="242"/>
        <v>1.2906857162720432E-4</v>
      </c>
      <c r="H1465">
        <f t="shared" si="243"/>
        <v>8.9682190377692282E-3</v>
      </c>
      <c r="I1465">
        <f t="shared" si="244"/>
        <v>8.0428952709406425E-5</v>
      </c>
      <c r="J1465">
        <f t="shared" si="247"/>
        <v>6.128180180769615E-5</v>
      </c>
      <c r="K1465">
        <f t="shared" si="245"/>
        <v>3.2748531217824355</v>
      </c>
      <c r="L1465">
        <f t="shared" si="246"/>
        <v>401.6064399042246</v>
      </c>
    </row>
    <row r="1466" spans="1:12" x14ac:dyDescent="0.25">
      <c r="A1466" s="1">
        <v>38918</v>
      </c>
      <c r="B1466">
        <v>631.70001200000002</v>
      </c>
      <c r="C1466">
        <f t="shared" si="239"/>
        <v>1.6209519222629999E-4</v>
      </c>
      <c r="D1466">
        <f t="shared" si="240"/>
        <v>449.03553353060352</v>
      </c>
      <c r="E1466">
        <f t="shared" si="238"/>
        <v>0.14823017575429542</v>
      </c>
      <c r="F1466">
        <f t="shared" si="241"/>
        <v>-6.7534538862954463E-3</v>
      </c>
      <c r="G1466">
        <f t="shared" si="242"/>
        <v>1.2906857162720432E-4</v>
      </c>
      <c r="H1466">
        <f t="shared" si="243"/>
        <v>-6.8825224579226506E-3</v>
      </c>
      <c r="I1466">
        <f t="shared" si="244"/>
        <v>4.7369115383809644E-5</v>
      </c>
      <c r="J1466">
        <f t="shared" si="247"/>
        <v>5.8624616757832705E-5</v>
      </c>
      <c r="K1466">
        <f t="shared" si="245"/>
        <v>3.5492357758668271</v>
      </c>
      <c r="L1466">
        <f t="shared" si="246"/>
        <v>401.72581160914177</v>
      </c>
    </row>
    <row r="1467" spans="1:12" x14ac:dyDescent="0.25">
      <c r="A1467" s="1">
        <v>38919</v>
      </c>
      <c r="B1467">
        <v>619.59997599999997</v>
      </c>
      <c r="C1467">
        <f t="shared" si="239"/>
        <v>1.6209519222629999E-4</v>
      </c>
      <c r="D1467">
        <f t="shared" si="240"/>
        <v>449.20316192375805</v>
      </c>
      <c r="E1467">
        <f t="shared" si="238"/>
        <v>0.13966858768260337</v>
      </c>
      <c r="F1467">
        <f t="shared" si="241"/>
        <v>-8.3994928794659529E-3</v>
      </c>
      <c r="G1467">
        <f t="shared" si="242"/>
        <v>1.2906857162720432E-4</v>
      </c>
      <c r="H1467">
        <f t="shared" si="243"/>
        <v>-8.5285614510931564E-3</v>
      </c>
      <c r="I1467">
        <f t="shared" si="244"/>
        <v>7.273636042507221E-5</v>
      </c>
      <c r="J1467">
        <f t="shared" si="247"/>
        <v>5.315319077860431E-5</v>
      </c>
      <c r="K1467">
        <f t="shared" si="245"/>
        <v>3.3180132460235066</v>
      </c>
      <c r="L1467">
        <f t="shared" si="246"/>
        <v>401.8452187955715</v>
      </c>
    </row>
    <row r="1468" spans="1:12" x14ac:dyDescent="0.25">
      <c r="A1468" s="1">
        <v>38922</v>
      </c>
      <c r="B1468">
        <v>612.70001200000002</v>
      </c>
      <c r="C1468">
        <f t="shared" si="239"/>
        <v>1.6209519222629999E-4</v>
      </c>
      <c r="D1468">
        <f t="shared" si="240"/>
        <v>449.37085289387124</v>
      </c>
      <c r="E1468">
        <f t="shared" si="238"/>
        <v>0.13464298906326455</v>
      </c>
      <c r="F1468">
        <f t="shared" si="241"/>
        <v>-4.8635034271127253E-3</v>
      </c>
      <c r="G1468">
        <f t="shared" si="242"/>
        <v>1.2906857162720432E-4</v>
      </c>
      <c r="H1468">
        <f t="shared" si="243"/>
        <v>-4.9925719987399296E-3</v>
      </c>
      <c r="I1468">
        <f t="shared" si="244"/>
        <v>2.4925775162602017E-5</v>
      </c>
      <c r="J1468">
        <f t="shared" si="247"/>
        <v>5.1478481607092555E-5</v>
      </c>
      <c r="K1468">
        <f t="shared" si="245"/>
        <v>3.7761358280145902</v>
      </c>
      <c r="L1468">
        <f t="shared" si="246"/>
        <v>401.96466147406016</v>
      </c>
    </row>
    <row r="1469" spans="1:12" x14ac:dyDescent="0.25">
      <c r="A1469" s="1">
        <v>38923</v>
      </c>
      <c r="B1469">
        <v>617.59997599999997</v>
      </c>
      <c r="C1469">
        <f t="shared" si="239"/>
        <v>1.6209519222629999E-4</v>
      </c>
      <c r="D1469">
        <f t="shared" si="240"/>
        <v>449.53860646430388</v>
      </c>
      <c r="E1469">
        <f t="shared" si="238"/>
        <v>0.13794027548418608</v>
      </c>
      <c r="F1469">
        <f t="shared" si="241"/>
        <v>3.4593816131476274E-3</v>
      </c>
      <c r="G1469">
        <f t="shared" si="242"/>
        <v>1.2906857162720432E-4</v>
      </c>
      <c r="H1469">
        <f t="shared" si="243"/>
        <v>3.3303130415204231E-3</v>
      </c>
      <c r="I1469">
        <f t="shared" si="244"/>
        <v>1.109098495452101E-5</v>
      </c>
      <c r="J1469">
        <f t="shared" si="247"/>
        <v>4.5261207101394152E-5</v>
      </c>
      <c r="K1469">
        <f t="shared" si="245"/>
        <v>3.9600696158324658</v>
      </c>
      <c r="L1469">
        <f t="shared" si="246"/>
        <v>402.08413965515717</v>
      </c>
    </row>
    <row r="1470" spans="1:12" x14ac:dyDescent="0.25">
      <c r="A1470" s="1">
        <v>38924</v>
      </c>
      <c r="B1470">
        <v>621.59997599999997</v>
      </c>
      <c r="C1470">
        <f t="shared" si="239"/>
        <v>1.6209519222629999E-4</v>
      </c>
      <c r="D1470">
        <f t="shared" si="240"/>
        <v>449.70642265842525</v>
      </c>
      <c r="E1470">
        <f t="shared" si="238"/>
        <v>0.14058189886574013</v>
      </c>
      <c r="F1470">
        <f t="shared" si="241"/>
        <v>2.8037185737801451E-3</v>
      </c>
      <c r="G1470">
        <f t="shared" si="242"/>
        <v>1.2906857162720432E-4</v>
      </c>
      <c r="H1470">
        <f t="shared" si="243"/>
        <v>2.6746500021529408E-3</v>
      </c>
      <c r="I1470">
        <f t="shared" si="244"/>
        <v>7.1537526340167263E-6</v>
      </c>
      <c r="J1470">
        <f t="shared" si="247"/>
        <v>3.8979235962940973E-5</v>
      </c>
      <c r="K1470">
        <f t="shared" si="245"/>
        <v>4.0655385658606047</v>
      </c>
      <c r="L1470">
        <f t="shared" si="246"/>
        <v>402.20365334941528</v>
      </c>
    </row>
    <row r="1471" spans="1:12" x14ac:dyDescent="0.25">
      <c r="A1471" s="1">
        <v>38925</v>
      </c>
      <c r="B1471">
        <v>632.40002400000003</v>
      </c>
      <c r="C1471">
        <f t="shared" si="239"/>
        <v>1.6209519222629999E-4</v>
      </c>
      <c r="D1471">
        <f t="shared" si="240"/>
        <v>449.87430149961358</v>
      </c>
      <c r="E1471">
        <f t="shared" si="238"/>
        <v>0.14790069239071801</v>
      </c>
      <c r="F1471">
        <f t="shared" si="241"/>
        <v>7.4808887172044258E-3</v>
      </c>
      <c r="G1471">
        <f t="shared" si="242"/>
        <v>1.2906857162720432E-4</v>
      </c>
      <c r="H1471">
        <f t="shared" si="243"/>
        <v>7.3518201455772215E-3</v>
      </c>
      <c r="I1471">
        <f t="shared" si="244"/>
        <v>5.4049259452915075E-5</v>
      </c>
      <c r="J1471">
        <f t="shared" si="247"/>
        <v>3.3662638189480141E-5</v>
      </c>
      <c r="K1471">
        <f t="shared" si="245"/>
        <v>3.4278146279166792</v>
      </c>
      <c r="L1471">
        <f t="shared" si="246"/>
        <v>402.32320256739024</v>
      </c>
    </row>
    <row r="1472" spans="1:12" x14ac:dyDescent="0.25">
      <c r="A1472" s="1">
        <v>38926</v>
      </c>
      <c r="B1472">
        <v>634.79998799999998</v>
      </c>
      <c r="C1472">
        <f t="shared" si="239"/>
        <v>1.6209519222629999E-4</v>
      </c>
      <c r="D1472">
        <f t="shared" si="240"/>
        <v>450.04224301125515</v>
      </c>
      <c r="E1472">
        <f t="shared" si="238"/>
        <v>0.14938362932964111</v>
      </c>
      <c r="F1472">
        <f t="shared" si="241"/>
        <v>1.6450321311496374E-3</v>
      </c>
      <c r="G1472">
        <f t="shared" si="242"/>
        <v>1.2906857162720432E-4</v>
      </c>
      <c r="H1472">
        <f t="shared" si="243"/>
        <v>1.5159635595224331E-3</v>
      </c>
      <c r="I1472">
        <f t="shared" si="244"/>
        <v>2.2981455137999255E-6</v>
      </c>
      <c r="J1472">
        <f t="shared" si="247"/>
        <v>3.4318838692886617E-5</v>
      </c>
      <c r="K1472">
        <f t="shared" si="245"/>
        <v>4.1874872536679932</v>
      </c>
      <c r="L1472">
        <f t="shared" si="246"/>
        <v>402.4427873196409</v>
      </c>
    </row>
    <row r="1473" spans="1:12" x14ac:dyDescent="0.25">
      <c r="A1473" s="1">
        <v>38929</v>
      </c>
      <c r="B1473">
        <v>634.20001200000002</v>
      </c>
      <c r="C1473">
        <f t="shared" si="239"/>
        <v>1.6209519222629999E-4</v>
      </c>
      <c r="D1473">
        <f t="shared" si="240"/>
        <v>450.21024721674524</v>
      </c>
      <c r="E1473">
        <f t="shared" si="238"/>
        <v>0.14881087017289252</v>
      </c>
      <c r="F1473">
        <f t="shared" si="241"/>
        <v>-4.1066396452249521E-4</v>
      </c>
      <c r="G1473">
        <f t="shared" si="242"/>
        <v>1.2906857162720432E-4</v>
      </c>
      <c r="H1473">
        <f t="shared" si="243"/>
        <v>-5.3973253614969952E-4</v>
      </c>
      <c r="I1473">
        <f t="shared" si="244"/>
        <v>2.9131121057858669E-7</v>
      </c>
      <c r="J1473">
        <f t="shared" si="247"/>
        <v>2.9519828038532533E-5</v>
      </c>
      <c r="K1473">
        <f t="shared" si="245"/>
        <v>4.2913514968330482</v>
      </c>
      <c r="L1473">
        <f t="shared" si="246"/>
        <v>402.56240761672933</v>
      </c>
    </row>
    <row r="1474" spans="1:12" x14ac:dyDescent="0.25">
      <c r="A1474" s="1">
        <v>38930</v>
      </c>
      <c r="B1474">
        <v>646.29998799999998</v>
      </c>
      <c r="C1474">
        <f t="shared" si="239"/>
        <v>1.6209519222629999E-4</v>
      </c>
      <c r="D1474">
        <f t="shared" si="240"/>
        <v>450.37831413948766</v>
      </c>
      <c r="E1474">
        <f t="shared" ref="E1474:E1537" si="248">LOG(B1474) - LOG(D1474)</f>
        <v>0.15685667693113148</v>
      </c>
      <c r="F1474">
        <f t="shared" si="241"/>
        <v>8.2079019504650574E-3</v>
      </c>
      <c r="G1474">
        <f t="shared" si="242"/>
        <v>1.2906857162720432E-4</v>
      </c>
      <c r="H1474">
        <f t="shared" si="243"/>
        <v>8.078833378837854E-3</v>
      </c>
      <c r="I1474">
        <f t="shared" si="244"/>
        <v>6.5267548763024656E-5</v>
      </c>
      <c r="J1474">
        <f t="shared" si="247"/>
        <v>2.5561044530831098E-5</v>
      </c>
      <c r="K1474">
        <f t="shared" si="245"/>
        <v>3.0915824355532675</v>
      </c>
      <c r="L1474">
        <f t="shared" si="246"/>
        <v>402.68206346922074</v>
      </c>
    </row>
    <row r="1475" spans="1:12" x14ac:dyDescent="0.25">
      <c r="A1475" s="1">
        <v>38931</v>
      </c>
      <c r="B1475">
        <v>651.59997599999997</v>
      </c>
      <c r="C1475">
        <f t="shared" ref="C1475:C1538" si="249">P$5</f>
        <v>1.6209519222629999E-4</v>
      </c>
      <c r="D1475">
        <f t="shared" si="240"/>
        <v>450.54644380289551</v>
      </c>
      <c r="E1475">
        <f t="shared" si="248"/>
        <v>0.16024149352023587</v>
      </c>
      <c r="F1475">
        <f t="shared" si="241"/>
        <v>3.5469117813304862E-3</v>
      </c>
      <c r="G1475">
        <f t="shared" si="242"/>
        <v>1.2906857162720432E-4</v>
      </c>
      <c r="H1475">
        <f t="shared" si="243"/>
        <v>3.4178432097032819E-3</v>
      </c>
      <c r="I1475">
        <f t="shared" si="244"/>
        <v>1.1681652206114833E-5</v>
      </c>
      <c r="J1475">
        <f t="shared" si="247"/>
        <v>2.9134997102136544E-5</v>
      </c>
      <c r="K1475">
        <f t="shared" si="245"/>
        <v>4.1023721222236027</v>
      </c>
      <c r="L1475">
        <f t="shared" si="246"/>
        <v>402.80175488768339</v>
      </c>
    </row>
    <row r="1476" spans="1:12" x14ac:dyDescent="0.25">
      <c r="A1476" s="1">
        <v>38932</v>
      </c>
      <c r="B1476">
        <v>644.90002400000003</v>
      </c>
      <c r="C1476">
        <f t="shared" si="249"/>
        <v>1.6209519222629999E-4</v>
      </c>
      <c r="D1476">
        <f t="shared" ref="D1476:D1539" si="250">POWER(10,LOG(D1475)+$C1476)</f>
        <v>450.71463623039045</v>
      </c>
      <c r="E1476">
        <f t="shared" si="248"/>
        <v>0.15559073178729355</v>
      </c>
      <c r="F1476">
        <f t="shared" ref="F1476:F1539" si="251">LOG(B1476)-LOG(B1475)</f>
        <v>-4.4886665407162241E-3</v>
      </c>
      <c r="G1476">
        <f t="shared" ref="G1476:G1539" si="252">S$4</f>
        <v>1.2906857162720432E-4</v>
      </c>
      <c r="H1476">
        <f t="shared" ref="H1476:H1539" si="253">F1476-G1476</f>
        <v>-4.6177351123434284E-3</v>
      </c>
      <c r="I1476">
        <f t="shared" ref="I1476:I1539" si="254">H1476*H1476</f>
        <v>2.1323477567769377E-5</v>
      </c>
      <c r="J1476">
        <f t="shared" si="247"/>
        <v>2.6429306937311268E-5</v>
      </c>
      <c r="K1476">
        <f t="shared" ref="K1476:K1539" si="255">-0.5*LN(2*PI()*J1476)-I1476/2/J1476</f>
        <v>3.9481740765663833</v>
      </c>
      <c r="L1476">
        <f t="shared" ref="L1476:L1539" si="256">POWER(10,LOG(L1475)+$G1476)</f>
        <v>402.92148188268891</v>
      </c>
    </row>
    <row r="1477" spans="1:12" x14ac:dyDescent="0.25">
      <c r="A1477" s="1">
        <v>38933</v>
      </c>
      <c r="B1477">
        <v>644</v>
      </c>
      <c r="C1477">
        <f t="shared" si="249"/>
        <v>1.6209519222629999E-4</v>
      </c>
      <c r="D1477">
        <f t="shared" si="250"/>
        <v>450.88289144540312</v>
      </c>
      <c r="E1477">
        <f t="shared" si="248"/>
        <v>0.15482211085523723</v>
      </c>
      <c r="F1477">
        <f t="shared" si="251"/>
        <v>-6.0652573982977742E-4</v>
      </c>
      <c r="G1477">
        <f t="shared" si="252"/>
        <v>1.2906857162720432E-4</v>
      </c>
      <c r="H1477">
        <f t="shared" si="253"/>
        <v>-7.3559431145698174E-4</v>
      </c>
      <c r="I1477">
        <f t="shared" si="254"/>
        <v>5.4109899104787106E-7</v>
      </c>
      <c r="J1477">
        <f t="shared" ref="J1477:J1540" si="257">S$7+S$5*I1476+S$6*J1476</f>
        <v>2.5303195225327117E-5</v>
      </c>
      <c r="K1477">
        <f t="shared" si="255"/>
        <v>4.3626590995713457</v>
      </c>
      <c r="L1477">
        <f t="shared" si="256"/>
        <v>403.04124446481171</v>
      </c>
    </row>
    <row r="1478" spans="1:12" x14ac:dyDescent="0.25">
      <c r="A1478" s="1">
        <v>38936</v>
      </c>
      <c r="B1478">
        <v>647.79998799999998</v>
      </c>
      <c r="C1478">
        <f t="shared" si="249"/>
        <v>1.6209519222629999E-4</v>
      </c>
      <c r="D1478">
        <f t="shared" si="250"/>
        <v>451.05120947137226</v>
      </c>
      <c r="E1478">
        <f t="shared" si="248"/>
        <v>0.15721508393238315</v>
      </c>
      <c r="F1478">
        <f t="shared" si="251"/>
        <v>2.5550682693724625E-3</v>
      </c>
      <c r="G1478">
        <f t="shared" si="252"/>
        <v>1.2906857162720432E-4</v>
      </c>
      <c r="H1478">
        <f t="shared" si="253"/>
        <v>2.4259996977452581E-3</v>
      </c>
      <c r="I1478">
        <f t="shared" si="254"/>
        <v>5.8854745334600842E-6</v>
      </c>
      <c r="J1478">
        <f t="shared" si="257"/>
        <v>2.2289313557921221E-5</v>
      </c>
      <c r="K1478">
        <f t="shared" si="255"/>
        <v>4.3047384900403101</v>
      </c>
      <c r="L1478">
        <f t="shared" si="256"/>
        <v>403.16104264462973</v>
      </c>
    </row>
    <row r="1479" spans="1:12" x14ac:dyDescent="0.25">
      <c r="A1479" s="1">
        <v>38937</v>
      </c>
      <c r="B1479">
        <v>645.70001200000002</v>
      </c>
      <c r="C1479">
        <f t="shared" si="249"/>
        <v>1.6209519222629999E-4</v>
      </c>
      <c r="D1479">
        <f t="shared" si="250"/>
        <v>451.21959033174562</v>
      </c>
      <c r="E1479">
        <f t="shared" si="248"/>
        <v>0.15564284758794944</v>
      </c>
      <c r="F1479">
        <f t="shared" si="251"/>
        <v>-1.4101411522071672E-3</v>
      </c>
      <c r="G1479">
        <f t="shared" si="252"/>
        <v>1.2906857162720432E-4</v>
      </c>
      <c r="H1479">
        <f t="shared" si="253"/>
        <v>-1.5392097238343715E-3</v>
      </c>
      <c r="I1479">
        <f t="shared" si="254"/>
        <v>2.3691665739462822E-6</v>
      </c>
      <c r="J1479">
        <f t="shared" si="257"/>
        <v>2.0481073605592612E-5</v>
      </c>
      <c r="K1479">
        <f t="shared" si="255"/>
        <v>4.4212281864850507</v>
      </c>
      <c r="L1479">
        <f t="shared" si="256"/>
        <v>403.28087643272374</v>
      </c>
    </row>
    <row r="1480" spans="1:12" x14ac:dyDescent="0.25">
      <c r="A1480" s="1">
        <v>38938</v>
      </c>
      <c r="B1480">
        <v>650.5</v>
      </c>
      <c r="C1480">
        <f t="shared" si="249"/>
        <v>1.6209519222629999E-4</v>
      </c>
      <c r="D1480">
        <f t="shared" si="250"/>
        <v>451.38803404997975</v>
      </c>
      <c r="E1480">
        <f t="shared" si="248"/>
        <v>0.15869725881635111</v>
      </c>
      <c r="F1480">
        <f t="shared" si="251"/>
        <v>3.2165064206277627E-3</v>
      </c>
      <c r="G1480">
        <f t="shared" si="252"/>
        <v>1.2906857162720432E-4</v>
      </c>
      <c r="H1480">
        <f t="shared" si="253"/>
        <v>3.0874378490005584E-3</v>
      </c>
      <c r="I1480">
        <f t="shared" si="254"/>
        <v>9.5322724714411949E-6</v>
      </c>
      <c r="J1480">
        <f t="shared" si="257"/>
        <v>1.8706102891278905E-5</v>
      </c>
      <c r="K1480">
        <f t="shared" si="255"/>
        <v>4.2696013889185069</v>
      </c>
      <c r="L1480">
        <f t="shared" si="256"/>
        <v>403.40074583967788</v>
      </c>
    </row>
    <row r="1481" spans="1:12" x14ac:dyDescent="0.25">
      <c r="A1481" s="1">
        <v>38939</v>
      </c>
      <c r="B1481">
        <v>634.90002400000003</v>
      </c>
      <c r="C1481">
        <f t="shared" si="249"/>
        <v>1.6209519222629999E-4</v>
      </c>
      <c r="D1481">
        <f t="shared" si="250"/>
        <v>451.55654064953967</v>
      </c>
      <c r="E1481">
        <f t="shared" si="248"/>
        <v>0.14799320621773671</v>
      </c>
      <c r="F1481">
        <f t="shared" si="251"/>
        <v>-1.0541957406388303E-2</v>
      </c>
      <c r="G1481">
        <f t="shared" si="252"/>
        <v>1.2906857162720432E-4</v>
      </c>
      <c r="H1481">
        <f t="shared" si="253"/>
        <v>-1.0671025978015506E-2</v>
      </c>
      <c r="I1481">
        <f t="shared" si="254"/>
        <v>1.1387079542348179E-4</v>
      </c>
      <c r="J1481">
        <f t="shared" si="257"/>
        <v>1.805337006028424E-5</v>
      </c>
      <c r="K1481">
        <f t="shared" si="255"/>
        <v>1.3884237186219068</v>
      </c>
      <c r="L1481">
        <f t="shared" si="256"/>
        <v>403.52065087607929</v>
      </c>
    </row>
    <row r="1482" spans="1:12" x14ac:dyDescent="0.25">
      <c r="A1482" s="1">
        <v>38940</v>
      </c>
      <c r="B1482">
        <v>633.5</v>
      </c>
      <c r="C1482">
        <f t="shared" si="249"/>
        <v>1.6209519222629999E-4</v>
      </c>
      <c r="D1482">
        <f t="shared" si="250"/>
        <v>451.72511015390018</v>
      </c>
      <c r="E1482">
        <f t="shared" si="248"/>
        <v>0.14687238675375358</v>
      </c>
      <c r="F1482">
        <f t="shared" si="251"/>
        <v>-9.5872427175658359E-4</v>
      </c>
      <c r="G1482">
        <f t="shared" si="252"/>
        <v>1.2906857162720432E-4</v>
      </c>
      <c r="H1482">
        <f t="shared" si="253"/>
        <v>-1.0877928433837879E-3</v>
      </c>
      <c r="I1482">
        <f t="shared" si="254"/>
        <v>1.1832932701169862E-6</v>
      </c>
      <c r="J1482">
        <f t="shared" si="257"/>
        <v>2.8253090412709094E-5</v>
      </c>
      <c r="K1482">
        <f t="shared" si="255"/>
        <v>4.2972743695223636</v>
      </c>
      <c r="L1482">
        <f t="shared" si="256"/>
        <v>403.64059155251829</v>
      </c>
    </row>
    <row r="1483" spans="1:12" x14ac:dyDescent="0.25">
      <c r="A1483" s="1">
        <v>38943</v>
      </c>
      <c r="B1483">
        <v>628.5</v>
      </c>
      <c r="C1483">
        <f t="shared" si="249"/>
        <v>1.6209519222629999E-4</v>
      </c>
      <c r="D1483">
        <f t="shared" si="250"/>
        <v>451.89374258654368</v>
      </c>
      <c r="E1483">
        <f t="shared" si="248"/>
        <v>0.1432689543640433</v>
      </c>
      <c r="F1483">
        <f t="shared" si="251"/>
        <v>-3.4413371974837403E-3</v>
      </c>
      <c r="G1483">
        <f t="shared" si="252"/>
        <v>1.2906857162720432E-4</v>
      </c>
      <c r="H1483">
        <f t="shared" si="253"/>
        <v>-3.5704057691109447E-3</v>
      </c>
      <c r="I1483">
        <f t="shared" si="254"/>
        <v>1.2747797356100717E-5</v>
      </c>
      <c r="J1483">
        <f t="shared" si="257"/>
        <v>2.4662026685677196E-5</v>
      </c>
      <c r="K1483">
        <f t="shared" si="255"/>
        <v>4.1277344919413519</v>
      </c>
      <c r="L1483">
        <f t="shared" si="256"/>
        <v>403.76056787958839</v>
      </c>
    </row>
    <row r="1484" spans="1:12" x14ac:dyDescent="0.25">
      <c r="A1484" s="1">
        <v>38944</v>
      </c>
      <c r="B1484">
        <v>622.5</v>
      </c>
      <c r="C1484">
        <f t="shared" si="249"/>
        <v>1.6209519222629999E-4</v>
      </c>
      <c r="D1484">
        <f t="shared" si="250"/>
        <v>452.06243797096187</v>
      </c>
      <c r="E1484">
        <f t="shared" si="248"/>
        <v>0.13894093291761456</v>
      </c>
      <c r="F1484">
        <f t="shared" si="251"/>
        <v>-4.1659262542026454E-3</v>
      </c>
      <c r="G1484">
        <f t="shared" si="252"/>
        <v>1.2906857162720432E-4</v>
      </c>
      <c r="H1484">
        <f t="shared" si="253"/>
        <v>-4.2949948258298497E-3</v>
      </c>
      <c r="I1484">
        <f t="shared" si="254"/>
        <v>1.8446980553905182E-5</v>
      </c>
      <c r="J1484">
        <f t="shared" si="257"/>
        <v>2.3040919664465885E-5</v>
      </c>
      <c r="K1484">
        <f t="shared" si="255"/>
        <v>4.0198717501754535</v>
      </c>
      <c r="L1484">
        <f t="shared" si="256"/>
        <v>403.88057986788618</v>
      </c>
    </row>
    <row r="1485" spans="1:12" x14ac:dyDescent="0.25">
      <c r="A1485" s="1">
        <v>38945</v>
      </c>
      <c r="B1485">
        <v>628.70001200000002</v>
      </c>
      <c r="C1485">
        <f t="shared" si="249"/>
        <v>1.6209519222629999E-4</v>
      </c>
      <c r="D1485">
        <f t="shared" si="250"/>
        <v>452.23119633065471</v>
      </c>
      <c r="E1485">
        <f t="shared" si="248"/>
        <v>0.1430829505971829</v>
      </c>
      <c r="F1485">
        <f t="shared" si="251"/>
        <v>4.304112871794441E-3</v>
      </c>
      <c r="G1485">
        <f t="shared" si="252"/>
        <v>1.2906857162720432E-4</v>
      </c>
      <c r="H1485">
        <f t="shared" si="253"/>
        <v>4.1750443001672367E-3</v>
      </c>
      <c r="I1485">
        <f t="shared" si="254"/>
        <v>1.7430994908358932E-5</v>
      </c>
      <c r="J1485">
        <f t="shared" si="257"/>
        <v>2.2358238046350486E-5</v>
      </c>
      <c r="K1485">
        <f t="shared" si="255"/>
        <v>4.0454078611523396</v>
      </c>
      <c r="L1485">
        <f t="shared" si="256"/>
        <v>404.00062752801153</v>
      </c>
    </row>
    <row r="1486" spans="1:12" x14ac:dyDescent="0.25">
      <c r="A1486" s="1">
        <v>38946</v>
      </c>
      <c r="B1486">
        <v>615.40002400000003</v>
      </c>
      <c r="C1486">
        <f t="shared" si="249"/>
        <v>1.6209519222629999E-4</v>
      </c>
      <c r="D1486">
        <f t="shared" si="250"/>
        <v>452.40001768913169</v>
      </c>
      <c r="E1486">
        <f t="shared" si="248"/>
        <v>0.13363489561388908</v>
      </c>
      <c r="F1486">
        <f t="shared" si="251"/>
        <v>-9.2859597910677216E-3</v>
      </c>
      <c r="G1486">
        <f t="shared" si="252"/>
        <v>1.2906857162720432E-4</v>
      </c>
      <c r="H1486">
        <f t="shared" si="253"/>
        <v>-9.4150283626949251E-3</v>
      </c>
      <c r="I1486">
        <f t="shared" si="254"/>
        <v>8.864275907034988E-5</v>
      </c>
      <c r="J1486">
        <f t="shared" si="257"/>
        <v>2.1720097788191067E-5</v>
      </c>
      <c r="K1486">
        <f t="shared" si="255"/>
        <v>2.4091277659465677</v>
      </c>
      <c r="L1486">
        <f t="shared" si="256"/>
        <v>404.12071087056734</v>
      </c>
    </row>
    <row r="1487" spans="1:12" x14ac:dyDescent="0.25">
      <c r="A1487" s="1">
        <v>38947</v>
      </c>
      <c r="B1487">
        <v>612.09997599999997</v>
      </c>
      <c r="C1487">
        <f t="shared" si="249"/>
        <v>1.6209519222629999E-4</v>
      </c>
      <c r="D1487">
        <f t="shared" si="250"/>
        <v>452.56890206991079</v>
      </c>
      <c r="E1487">
        <f t="shared" si="248"/>
        <v>0.1311376540439757</v>
      </c>
      <c r="F1487">
        <f t="shared" si="251"/>
        <v>-2.3351463776872805E-3</v>
      </c>
      <c r="G1487">
        <f t="shared" si="252"/>
        <v>1.2906857162720432E-4</v>
      </c>
      <c r="H1487">
        <f t="shared" si="253"/>
        <v>-2.4642149493144848E-3</v>
      </c>
      <c r="I1487">
        <f t="shared" si="254"/>
        <v>6.0723553164249892E-6</v>
      </c>
      <c r="J1487">
        <f t="shared" si="257"/>
        <v>2.853083031555791E-5</v>
      </c>
      <c r="K1487">
        <f t="shared" si="255"/>
        <v>4.2069066810441154</v>
      </c>
      <c r="L1487">
        <f t="shared" si="256"/>
        <v>404.24082990615966</v>
      </c>
    </row>
    <row r="1488" spans="1:12" x14ac:dyDescent="0.25">
      <c r="A1488" s="1">
        <v>38950</v>
      </c>
      <c r="B1488">
        <v>625.70001200000002</v>
      </c>
      <c r="C1488">
        <f t="shared" si="249"/>
        <v>1.6209519222629999E-4</v>
      </c>
      <c r="D1488">
        <f t="shared" si="250"/>
        <v>452.73784949651912</v>
      </c>
      <c r="E1488">
        <f t="shared" si="248"/>
        <v>0.14051935968758267</v>
      </c>
      <c r="F1488">
        <f t="shared" si="251"/>
        <v>9.5438008358335047E-3</v>
      </c>
      <c r="G1488">
        <f t="shared" si="252"/>
        <v>1.2906857162720432E-4</v>
      </c>
      <c r="H1488">
        <f t="shared" si="253"/>
        <v>9.4147322642063012E-3</v>
      </c>
      <c r="I1488">
        <f t="shared" si="254"/>
        <v>8.8637183606687104E-5</v>
      </c>
      <c r="J1488">
        <f t="shared" si="257"/>
        <v>2.5381069907860543E-5</v>
      </c>
      <c r="K1488">
        <f t="shared" si="255"/>
        <v>2.6256871355902955</v>
      </c>
      <c r="L1488">
        <f t="shared" si="256"/>
        <v>404.36098464539776</v>
      </c>
    </row>
    <row r="1489" spans="1:12" x14ac:dyDescent="0.25">
      <c r="A1489" s="1">
        <v>38951</v>
      </c>
      <c r="B1489">
        <v>624.59997599999997</v>
      </c>
      <c r="C1489">
        <f t="shared" si="249"/>
        <v>1.6209519222629999E-4</v>
      </c>
      <c r="D1489">
        <f t="shared" si="250"/>
        <v>452.90685999249177</v>
      </c>
      <c r="E1489">
        <f t="shared" si="248"/>
        <v>0.13959306439530073</v>
      </c>
      <c r="F1489">
        <f t="shared" si="251"/>
        <v>-7.6420010005540107E-4</v>
      </c>
      <c r="G1489">
        <f t="shared" si="252"/>
        <v>1.2906857162720432E-4</v>
      </c>
      <c r="H1489">
        <f t="shared" si="253"/>
        <v>-8.9326867168260538E-4</v>
      </c>
      <c r="I1489">
        <f t="shared" si="254"/>
        <v>7.9792891980960626E-7</v>
      </c>
      <c r="J1489">
        <f t="shared" si="257"/>
        <v>3.1393107255362675E-5</v>
      </c>
      <c r="K1489">
        <f t="shared" si="255"/>
        <v>4.2528139041979278</v>
      </c>
      <c r="L1489">
        <f t="shared" si="256"/>
        <v>404.48117509889408</v>
      </c>
    </row>
    <row r="1490" spans="1:12" x14ac:dyDescent="0.25">
      <c r="A1490" s="1">
        <v>38952</v>
      </c>
      <c r="B1490">
        <v>623.70001200000002</v>
      </c>
      <c r="C1490">
        <f t="shared" si="249"/>
        <v>1.6209519222629999E-4</v>
      </c>
      <c r="D1490">
        <f t="shared" si="250"/>
        <v>453.07593358137296</v>
      </c>
      <c r="E1490">
        <f t="shared" si="248"/>
        <v>0.13880475840344841</v>
      </c>
      <c r="F1490">
        <f t="shared" si="251"/>
        <v>-6.2621079962577042E-4</v>
      </c>
      <c r="G1490">
        <f t="shared" si="252"/>
        <v>1.2906857162720432E-4</v>
      </c>
      <c r="H1490">
        <f t="shared" si="253"/>
        <v>-7.5527937125297474E-4</v>
      </c>
      <c r="I1490">
        <f t="shared" si="254"/>
        <v>5.7044692864028888E-7</v>
      </c>
      <c r="J1490">
        <f t="shared" si="257"/>
        <v>2.7077936392181783E-5</v>
      </c>
      <c r="K1490">
        <f t="shared" si="255"/>
        <v>4.3289236983448909</v>
      </c>
      <c r="L1490">
        <f t="shared" si="256"/>
        <v>404.60140127726407</v>
      </c>
    </row>
    <row r="1491" spans="1:12" x14ac:dyDescent="0.25">
      <c r="A1491" s="1">
        <v>38953</v>
      </c>
      <c r="B1491">
        <v>619.5</v>
      </c>
      <c r="C1491">
        <f t="shared" si="249"/>
        <v>1.6209519222629999E-4</v>
      </c>
      <c r="D1491">
        <f t="shared" si="250"/>
        <v>453.24507028671582</v>
      </c>
      <c r="E1491">
        <f t="shared" si="248"/>
        <v>0.13570822151633877</v>
      </c>
      <c r="F1491">
        <f t="shared" si="251"/>
        <v>-2.9344416948835494E-3</v>
      </c>
      <c r="G1491">
        <f t="shared" si="252"/>
        <v>1.2906857162720432E-4</v>
      </c>
      <c r="H1491">
        <f t="shared" si="253"/>
        <v>-3.0635102665107538E-3</v>
      </c>
      <c r="I1491">
        <f t="shared" si="254"/>
        <v>9.3850951530167889E-6</v>
      </c>
      <c r="J1491">
        <f t="shared" si="257"/>
        <v>2.3680158658382714E-5</v>
      </c>
      <c r="K1491">
        <f t="shared" si="255"/>
        <v>4.2083343025472768</v>
      </c>
      <c r="L1491">
        <f t="shared" si="256"/>
        <v>404.72166319112648</v>
      </c>
    </row>
    <row r="1492" spans="1:12" x14ac:dyDescent="0.25">
      <c r="A1492" s="1">
        <v>38954</v>
      </c>
      <c r="B1492">
        <v>622</v>
      </c>
      <c r="C1492">
        <f t="shared" si="249"/>
        <v>1.6209519222629999E-4</v>
      </c>
      <c r="D1492">
        <f t="shared" si="250"/>
        <v>453.41427013208175</v>
      </c>
      <c r="E1492">
        <f t="shared" si="248"/>
        <v>0.13729520030284936</v>
      </c>
      <c r="F1492">
        <f t="shared" si="251"/>
        <v>1.7490739787366927E-3</v>
      </c>
      <c r="G1492">
        <f t="shared" si="252"/>
        <v>1.2906857162720432E-4</v>
      </c>
      <c r="H1492">
        <f t="shared" si="253"/>
        <v>1.6200054071094884E-3</v>
      </c>
      <c r="I1492">
        <f t="shared" si="254"/>
        <v>2.6244175190639793E-6</v>
      </c>
      <c r="J1492">
        <f t="shared" si="257"/>
        <v>2.192793215021068E-5</v>
      </c>
      <c r="K1492">
        <f t="shared" si="255"/>
        <v>4.3850942299563522</v>
      </c>
      <c r="L1492">
        <f t="shared" si="256"/>
        <v>404.84196085110312</v>
      </c>
    </row>
    <row r="1493" spans="1:12" x14ac:dyDescent="0.25">
      <c r="A1493" s="1">
        <v>38957</v>
      </c>
      <c r="B1493">
        <v>615.29998799999998</v>
      </c>
      <c r="C1493">
        <f t="shared" si="249"/>
        <v>1.6209519222629999E-4</v>
      </c>
      <c r="D1493">
        <f t="shared" si="250"/>
        <v>453.58353314104227</v>
      </c>
      <c r="E1493">
        <f t="shared" si="248"/>
        <v>0.13242962703792571</v>
      </c>
      <c r="F1493">
        <f t="shared" si="251"/>
        <v>-4.7034780726971093E-3</v>
      </c>
      <c r="G1493">
        <f t="shared" si="252"/>
        <v>1.2906857162720432E-4</v>
      </c>
      <c r="H1493">
        <f t="shared" si="253"/>
        <v>-4.8325466443243136E-3</v>
      </c>
      <c r="I1493">
        <f t="shared" si="254"/>
        <v>2.3353507069570182E-5</v>
      </c>
      <c r="J1493">
        <f t="shared" si="257"/>
        <v>1.9863735068989119E-5</v>
      </c>
      <c r="K1493">
        <f t="shared" si="255"/>
        <v>3.9065260957088603</v>
      </c>
      <c r="L1493">
        <f t="shared" si="256"/>
        <v>404.96229426781912</v>
      </c>
    </row>
    <row r="1494" spans="1:12" x14ac:dyDescent="0.25">
      <c r="A1494" s="1">
        <v>38958</v>
      </c>
      <c r="B1494">
        <v>610.70001200000002</v>
      </c>
      <c r="C1494">
        <f t="shared" si="249"/>
        <v>1.6209519222629999E-4</v>
      </c>
      <c r="D1494">
        <f t="shared" si="250"/>
        <v>453.7528593371764</v>
      </c>
      <c r="E1494">
        <f t="shared" si="248"/>
        <v>0.12900855375714837</v>
      </c>
      <c r="F1494">
        <f t="shared" si="251"/>
        <v>-3.2589780885508013E-3</v>
      </c>
      <c r="G1494">
        <f t="shared" si="252"/>
        <v>1.2906857162720432E-4</v>
      </c>
      <c r="H1494">
        <f t="shared" si="253"/>
        <v>-3.3880466601780056E-3</v>
      </c>
      <c r="I1494">
        <f t="shared" si="254"/>
        <v>1.1478860171543339E-5</v>
      </c>
      <c r="J1494">
        <f t="shared" si="257"/>
        <v>2.0377352210788395E-5</v>
      </c>
      <c r="K1494">
        <f t="shared" si="255"/>
        <v>4.1999473926098903</v>
      </c>
      <c r="L1494">
        <f t="shared" si="256"/>
        <v>405.08266345190259</v>
      </c>
    </row>
    <row r="1495" spans="1:12" x14ac:dyDescent="0.25">
      <c r="A1495" s="1">
        <v>38959</v>
      </c>
      <c r="B1495">
        <v>617.70001200000002</v>
      </c>
      <c r="C1495">
        <f t="shared" si="249"/>
        <v>1.6209519222629999E-4</v>
      </c>
      <c r="D1495">
        <f t="shared" si="250"/>
        <v>453.92224874407236</v>
      </c>
      <c r="E1495">
        <f t="shared" si="248"/>
        <v>0.1337961398100429</v>
      </c>
      <c r="F1495">
        <f t="shared" si="251"/>
        <v>4.9496812451210737E-3</v>
      </c>
      <c r="G1495">
        <f t="shared" si="252"/>
        <v>1.2906857162720432E-4</v>
      </c>
      <c r="H1495">
        <f t="shared" si="253"/>
        <v>4.8206126734938693E-3</v>
      </c>
      <c r="I1495">
        <f t="shared" si="254"/>
        <v>2.323830654784971E-5</v>
      </c>
      <c r="J1495">
        <f t="shared" si="257"/>
        <v>1.9560086443989163E-5</v>
      </c>
      <c r="K1495">
        <f t="shared" si="255"/>
        <v>3.9080475880113004</v>
      </c>
      <c r="L1495">
        <f t="shared" si="256"/>
        <v>405.20306841398479</v>
      </c>
    </row>
    <row r="1496" spans="1:12" x14ac:dyDescent="0.25">
      <c r="A1496" s="1">
        <v>38960</v>
      </c>
      <c r="B1496">
        <v>625.90002400000003</v>
      </c>
      <c r="C1496">
        <f t="shared" si="249"/>
        <v>1.6209519222629999E-4</v>
      </c>
      <c r="D1496">
        <f t="shared" si="250"/>
        <v>454.09170138532727</v>
      </c>
      <c r="E1496">
        <f t="shared" si="248"/>
        <v>0.13936140304934863</v>
      </c>
      <c r="F1496">
        <f t="shared" si="251"/>
        <v>5.727358431531826E-3</v>
      </c>
      <c r="G1496">
        <f t="shared" si="252"/>
        <v>1.2906857162720432E-4</v>
      </c>
      <c r="H1496">
        <f t="shared" si="253"/>
        <v>5.5982898599046217E-3</v>
      </c>
      <c r="I1496">
        <f t="shared" si="254"/>
        <v>3.1340849355510906E-5</v>
      </c>
      <c r="J1496">
        <f t="shared" si="257"/>
        <v>2.0128076437320911E-5</v>
      </c>
      <c r="K1496">
        <f t="shared" si="255"/>
        <v>3.7092232763468713</v>
      </c>
      <c r="L1496">
        <f t="shared" si="256"/>
        <v>405.32350916470034</v>
      </c>
    </row>
    <row r="1497" spans="1:12" x14ac:dyDescent="0.25">
      <c r="A1497" s="1">
        <v>38961</v>
      </c>
      <c r="B1497">
        <v>624.40002400000003</v>
      </c>
      <c r="C1497">
        <f t="shared" si="249"/>
        <v>1.6209519222629999E-4</v>
      </c>
      <c r="D1497">
        <f t="shared" si="250"/>
        <v>454.26121728454655</v>
      </c>
      <c r="E1497">
        <f t="shared" si="248"/>
        <v>0.1381572507342117</v>
      </c>
      <c r="F1497">
        <f t="shared" si="251"/>
        <v>-1.0420571229108333E-3</v>
      </c>
      <c r="G1497">
        <f t="shared" si="252"/>
        <v>1.2906857162720432E-4</v>
      </c>
      <c r="H1497">
        <f t="shared" si="253"/>
        <v>-1.1711256945380376E-3</v>
      </c>
      <c r="I1497">
        <f t="shared" si="254"/>
        <v>1.3715353924072009E-6</v>
      </c>
      <c r="J1497">
        <f t="shared" si="257"/>
        <v>2.1403950494992655E-5</v>
      </c>
      <c r="K1497">
        <f t="shared" si="255"/>
        <v>4.4249896870864189</v>
      </c>
      <c r="L1497">
        <f t="shared" si="256"/>
        <v>405.44398571468679</v>
      </c>
    </row>
    <row r="1498" spans="1:12" x14ac:dyDescent="0.25">
      <c r="A1498" s="1">
        <v>38964</v>
      </c>
      <c r="B1498">
        <v>624.40002400000003</v>
      </c>
      <c r="C1498">
        <f t="shared" si="249"/>
        <v>1.6209519222629999E-4</v>
      </c>
      <c r="D1498">
        <f t="shared" si="250"/>
        <v>454.43079646534568</v>
      </c>
      <c r="E1498">
        <f t="shared" si="248"/>
        <v>0.13799515554198516</v>
      </c>
      <c r="F1498">
        <f t="shared" si="251"/>
        <v>0</v>
      </c>
      <c r="G1498">
        <f t="shared" si="252"/>
        <v>1.2906857162720432E-4</v>
      </c>
      <c r="H1498">
        <f t="shared" si="253"/>
        <v>-1.2906857162720432E-4</v>
      </c>
      <c r="I1498">
        <f t="shared" si="254"/>
        <v>1.6658696181886772E-8</v>
      </c>
      <c r="J1498">
        <f t="shared" si="257"/>
        <v>1.9325379864857945E-5</v>
      </c>
      <c r="K1498">
        <f t="shared" si="255"/>
        <v>4.5076761146504589</v>
      </c>
      <c r="L1498">
        <f t="shared" si="256"/>
        <v>405.564498074585</v>
      </c>
    </row>
    <row r="1499" spans="1:12" x14ac:dyDescent="0.25">
      <c r="A1499" s="1">
        <v>38965</v>
      </c>
      <c r="B1499">
        <v>638.5</v>
      </c>
      <c r="C1499">
        <f t="shared" si="249"/>
        <v>1.6209519222629999E-4</v>
      </c>
      <c r="D1499">
        <f t="shared" si="250"/>
        <v>454.60043895134783</v>
      </c>
      <c r="E1499">
        <f t="shared" si="248"/>
        <v>0.14753105086587981</v>
      </c>
      <c r="F1499">
        <f t="shared" si="251"/>
        <v>9.697990516121191E-3</v>
      </c>
      <c r="G1499">
        <f t="shared" si="252"/>
        <v>1.2906857162720432E-4</v>
      </c>
      <c r="H1499">
        <f t="shared" si="253"/>
        <v>9.5689219444939876E-3</v>
      </c>
      <c r="I1499">
        <f t="shared" si="254"/>
        <v>9.15642671798186E-5</v>
      </c>
      <c r="J1499">
        <f t="shared" si="257"/>
        <v>1.7560879674086623E-5</v>
      </c>
      <c r="K1499">
        <f t="shared" si="255"/>
        <v>1.948927499538851</v>
      </c>
      <c r="L1499">
        <f t="shared" si="256"/>
        <v>405.68504625503897</v>
      </c>
    </row>
    <row r="1500" spans="1:12" x14ac:dyDescent="0.25">
      <c r="A1500" s="1">
        <v>38966</v>
      </c>
      <c r="B1500">
        <v>633.5</v>
      </c>
      <c r="C1500">
        <f t="shared" si="249"/>
        <v>1.6209519222629999E-4</v>
      </c>
      <c r="D1500">
        <f t="shared" si="250"/>
        <v>454.77014476618524</v>
      </c>
      <c r="E1500">
        <f t="shared" si="248"/>
        <v>0.14395467329367939</v>
      </c>
      <c r="F1500">
        <f t="shared" si="251"/>
        <v>-3.4142823799738764E-3</v>
      </c>
      <c r="G1500">
        <f t="shared" si="252"/>
        <v>1.2906857162720432E-4</v>
      </c>
      <c r="H1500">
        <f t="shared" si="253"/>
        <v>-3.5433509516010807E-3</v>
      </c>
      <c r="I1500">
        <f t="shared" si="254"/>
        <v>1.2555335966212284E-5</v>
      </c>
      <c r="J1500">
        <f t="shared" si="257"/>
        <v>2.5578244187245109E-5</v>
      </c>
      <c r="K1500">
        <f t="shared" si="255"/>
        <v>4.1225156879801261</v>
      </c>
      <c r="L1500">
        <f t="shared" si="256"/>
        <v>405.8056302666958</v>
      </c>
    </row>
    <row r="1501" spans="1:12" x14ac:dyDescent="0.25">
      <c r="A1501" s="1">
        <v>38967</v>
      </c>
      <c r="B1501">
        <v>617</v>
      </c>
      <c r="C1501">
        <f t="shared" si="249"/>
        <v>1.6209519222629999E-4</v>
      </c>
      <c r="D1501">
        <f t="shared" si="250"/>
        <v>454.93991393349904</v>
      </c>
      <c r="E1501">
        <f t="shared" si="248"/>
        <v>0.13233112291523463</v>
      </c>
      <c r="F1501">
        <f t="shared" si="251"/>
        <v>-1.1461455186218661E-2</v>
      </c>
      <c r="G1501">
        <f t="shared" si="252"/>
        <v>1.2906857162720432E-4</v>
      </c>
      <c r="H1501">
        <f t="shared" si="253"/>
        <v>-1.1590523757845864E-2</v>
      </c>
      <c r="I1501">
        <f t="shared" si="254"/>
        <v>1.3434024098118942E-4</v>
      </c>
      <c r="J1501">
        <f t="shared" si="257"/>
        <v>2.3737638208291478E-5</v>
      </c>
      <c r="K1501">
        <f t="shared" si="255"/>
        <v>1.5755973540217227</v>
      </c>
      <c r="L1501">
        <f t="shared" si="256"/>
        <v>405.92625012020585</v>
      </c>
    </row>
    <row r="1502" spans="1:12" x14ac:dyDescent="0.25">
      <c r="A1502" s="1">
        <v>38968</v>
      </c>
      <c r="B1502">
        <v>609.59997599999997</v>
      </c>
      <c r="C1502">
        <f t="shared" si="249"/>
        <v>1.6209519222629999E-4</v>
      </c>
      <c r="D1502">
        <f t="shared" si="250"/>
        <v>455.10974647693882</v>
      </c>
      <c r="E1502">
        <f t="shared" si="248"/>
        <v>0.12692880492310277</v>
      </c>
      <c r="F1502">
        <f t="shared" si="251"/>
        <v>-5.2402227999057693E-3</v>
      </c>
      <c r="G1502">
        <f t="shared" si="252"/>
        <v>1.2906857162720432E-4</v>
      </c>
      <c r="H1502">
        <f t="shared" si="253"/>
        <v>-5.3692913715329737E-3</v>
      </c>
      <c r="I1502">
        <f t="shared" si="254"/>
        <v>2.8829289832418443E-5</v>
      </c>
      <c r="J1502">
        <f t="shared" si="257"/>
        <v>3.4799289899868613E-5</v>
      </c>
      <c r="K1502">
        <f t="shared" si="255"/>
        <v>3.7997958684248294</v>
      </c>
      <c r="L1502">
        <f t="shared" si="256"/>
        <v>406.04690582622254</v>
      </c>
    </row>
    <row r="1503" spans="1:12" x14ac:dyDescent="0.25">
      <c r="A1503" s="1">
        <v>38971</v>
      </c>
      <c r="B1503">
        <v>590</v>
      </c>
      <c r="C1503">
        <f t="shared" si="249"/>
        <v>1.6209519222629999E-4</v>
      </c>
      <c r="D1503">
        <f t="shared" si="250"/>
        <v>455.27964242016424</v>
      </c>
      <c r="E1503">
        <f t="shared" si="248"/>
        <v>0.11257378013968466</v>
      </c>
      <c r="F1503">
        <f t="shared" si="251"/>
        <v>-1.4192929591191561E-2</v>
      </c>
      <c r="G1503">
        <f t="shared" si="252"/>
        <v>1.2906857162720432E-4</v>
      </c>
      <c r="H1503">
        <f t="shared" si="253"/>
        <v>-1.4321998162818764E-2</v>
      </c>
      <c r="I1503">
        <f t="shared" si="254"/>
        <v>2.0511963137578406E-4</v>
      </c>
      <c r="J1503">
        <f t="shared" si="257"/>
        <v>3.2618908572150111E-5</v>
      </c>
      <c r="K1503">
        <f t="shared" si="255"/>
        <v>1.1021877419799972</v>
      </c>
      <c r="L1503">
        <f t="shared" si="256"/>
        <v>406.16759739540248</v>
      </c>
    </row>
    <row r="1504" spans="1:12" x14ac:dyDescent="0.25">
      <c r="A1504" s="1">
        <v>38972</v>
      </c>
      <c r="B1504">
        <v>586.90002400000003</v>
      </c>
      <c r="C1504">
        <f t="shared" si="249"/>
        <v>1.6209519222629999E-4</v>
      </c>
      <c r="D1504">
        <f t="shared" si="250"/>
        <v>455.44960178684244</v>
      </c>
      <c r="E1504">
        <f t="shared" si="248"/>
        <v>0.1101238005784162</v>
      </c>
      <c r="F1504">
        <f t="shared" si="251"/>
        <v>-2.2878843690419259E-3</v>
      </c>
      <c r="G1504">
        <f t="shared" si="252"/>
        <v>1.2906857162720432E-4</v>
      </c>
      <c r="H1504">
        <f t="shared" si="253"/>
        <v>-2.4169529406691303E-3</v>
      </c>
      <c r="I1504">
        <f t="shared" si="254"/>
        <v>5.8416615174091563E-6</v>
      </c>
      <c r="J1504">
        <f t="shared" si="257"/>
        <v>4.9009738715123148E-5</v>
      </c>
      <c r="K1504">
        <f t="shared" si="255"/>
        <v>3.983210285808704</v>
      </c>
      <c r="L1504">
        <f t="shared" si="256"/>
        <v>406.28832483840557</v>
      </c>
    </row>
    <row r="1505" spans="1:12" x14ac:dyDescent="0.25">
      <c r="A1505" s="1">
        <v>38973</v>
      </c>
      <c r="B1505">
        <v>589.09997599999997</v>
      </c>
      <c r="C1505">
        <f t="shared" si="249"/>
        <v>1.6209519222629999E-4</v>
      </c>
      <c r="D1505">
        <f t="shared" si="250"/>
        <v>455.61962460064984</v>
      </c>
      <c r="E1505">
        <f t="shared" si="248"/>
        <v>0.11158658315587466</v>
      </c>
      <c r="F1505">
        <f t="shared" si="251"/>
        <v>1.6248777696845629E-3</v>
      </c>
      <c r="G1505">
        <f t="shared" si="252"/>
        <v>1.2906857162720432E-4</v>
      </c>
      <c r="H1505">
        <f t="shared" si="253"/>
        <v>1.4958091980573586E-3</v>
      </c>
      <c r="I1505">
        <f t="shared" si="254"/>
        <v>2.2374451569929982E-6</v>
      </c>
      <c r="J1505">
        <f t="shared" si="257"/>
        <v>4.1371722881852611E-5</v>
      </c>
      <c r="K1505">
        <f t="shared" si="255"/>
        <v>4.1004771791941419</v>
      </c>
      <c r="L1505">
        <f t="shared" si="256"/>
        <v>406.40908816589473</v>
      </c>
    </row>
    <row r="1506" spans="1:12" x14ac:dyDescent="0.25">
      <c r="A1506" s="1">
        <v>38974</v>
      </c>
      <c r="B1506">
        <v>579.29998799999998</v>
      </c>
      <c r="C1506">
        <f t="shared" si="249"/>
        <v>1.6209519222629999E-4</v>
      </c>
      <c r="D1506">
        <f t="shared" si="250"/>
        <v>455.78971088527146</v>
      </c>
      <c r="E1506">
        <f t="shared" si="248"/>
        <v>0.10413900242365814</v>
      </c>
      <c r="F1506">
        <f t="shared" si="251"/>
        <v>-7.2854855399904217E-3</v>
      </c>
      <c r="G1506">
        <f t="shared" si="252"/>
        <v>1.2906857162720432E-4</v>
      </c>
      <c r="H1506">
        <f t="shared" si="253"/>
        <v>-7.414554111617626E-3</v>
      </c>
      <c r="I1506">
        <f t="shared" si="254"/>
        <v>5.497561267410584E-5</v>
      </c>
      <c r="J1506">
        <f t="shared" si="257"/>
        <v>3.5028893078014472E-5</v>
      </c>
      <c r="K1506">
        <f t="shared" si="255"/>
        <v>3.4260120294556624</v>
      </c>
      <c r="L1506">
        <f t="shared" si="256"/>
        <v>406.52988738853611</v>
      </c>
    </row>
    <row r="1507" spans="1:12" x14ac:dyDescent="0.25">
      <c r="A1507" s="1">
        <v>38975</v>
      </c>
      <c r="B1507">
        <v>576.40002400000003</v>
      </c>
      <c r="C1507">
        <f t="shared" si="249"/>
        <v>1.6209519222629999E-4</v>
      </c>
      <c r="D1507">
        <f t="shared" si="250"/>
        <v>455.95986066440173</v>
      </c>
      <c r="E1507">
        <f t="shared" si="248"/>
        <v>0.10179737795363275</v>
      </c>
      <c r="F1507">
        <f t="shared" si="251"/>
        <v>-2.1795292777992969E-3</v>
      </c>
      <c r="G1507">
        <f t="shared" si="252"/>
        <v>1.2906857162720432E-4</v>
      </c>
      <c r="H1507">
        <f t="shared" si="253"/>
        <v>-2.3085978494265013E-3</v>
      </c>
      <c r="I1507">
        <f t="shared" si="254"/>
        <v>5.329624030376667E-6</v>
      </c>
      <c r="J1507">
        <f t="shared" si="257"/>
        <v>3.5482326871401315E-5</v>
      </c>
      <c r="K1507">
        <f t="shared" si="255"/>
        <v>4.1291968610014242</v>
      </c>
      <c r="L1507">
        <f t="shared" si="256"/>
        <v>406.65072251699905</v>
      </c>
    </row>
    <row r="1508" spans="1:12" x14ac:dyDescent="0.25">
      <c r="A1508" s="1">
        <v>38978</v>
      </c>
      <c r="B1508">
        <v>586.20001200000002</v>
      </c>
      <c r="C1508">
        <f t="shared" si="249"/>
        <v>1.6209519222629999E-4</v>
      </c>
      <c r="D1508">
        <f t="shared" si="250"/>
        <v>456.13007396174373</v>
      </c>
      <c r="E1508">
        <f t="shared" si="248"/>
        <v>0.1089571155291944</v>
      </c>
      <c r="F1508">
        <f t="shared" si="251"/>
        <v>7.3218327677877504E-3</v>
      </c>
      <c r="G1508">
        <f t="shared" si="252"/>
        <v>1.2906857162720432E-4</v>
      </c>
      <c r="H1508">
        <f t="shared" si="253"/>
        <v>7.1927641961605461E-3</v>
      </c>
      <c r="I1508">
        <f t="shared" si="254"/>
        <v>5.1735856781569064E-5</v>
      </c>
      <c r="J1508">
        <f t="shared" si="257"/>
        <v>3.0740841491226106E-5</v>
      </c>
      <c r="K1508">
        <f t="shared" si="255"/>
        <v>3.4345366204054648</v>
      </c>
      <c r="L1508">
        <f t="shared" si="256"/>
        <v>406.77159356195597</v>
      </c>
    </row>
    <row r="1509" spans="1:12" x14ac:dyDescent="0.25">
      <c r="A1509" s="1">
        <v>38979</v>
      </c>
      <c r="B1509">
        <v>576.79998799999998</v>
      </c>
      <c r="C1509">
        <f t="shared" si="249"/>
        <v>1.6209519222629999E-4</v>
      </c>
      <c r="D1509">
        <f t="shared" si="250"/>
        <v>456.30035080100964</v>
      </c>
      <c r="E1509">
        <f t="shared" si="248"/>
        <v>0.10177444002030267</v>
      </c>
      <c r="F1509">
        <f t="shared" si="251"/>
        <v>-7.0205803166651926E-3</v>
      </c>
      <c r="G1509">
        <f t="shared" si="252"/>
        <v>1.2906857162720432E-4</v>
      </c>
      <c r="H1509">
        <f t="shared" si="253"/>
        <v>-7.1496488882923969E-3</v>
      </c>
      <c r="I1509">
        <f t="shared" si="254"/>
        <v>5.1117479225860708E-5</v>
      </c>
      <c r="J1509">
        <f t="shared" si="257"/>
        <v>3.1796551967589797E-5</v>
      </c>
      <c r="K1509">
        <f t="shared" si="255"/>
        <v>3.4553167108063398</v>
      </c>
      <c r="L1509">
        <f t="shared" si="256"/>
        <v>406.89250053408261</v>
      </c>
    </row>
    <row r="1510" spans="1:12" x14ac:dyDescent="0.25">
      <c r="A1510" s="1">
        <v>38980</v>
      </c>
      <c r="B1510">
        <v>580</v>
      </c>
      <c r="C1510">
        <f t="shared" si="249"/>
        <v>1.6209519222629999E-4</v>
      </c>
      <c r="D1510">
        <f t="shared" si="250"/>
        <v>456.47069120591971</v>
      </c>
      <c r="E1510">
        <f t="shared" si="248"/>
        <v>0.10401509571489376</v>
      </c>
      <c r="F1510">
        <f t="shared" si="251"/>
        <v>2.4027508868176284E-3</v>
      </c>
      <c r="G1510">
        <f t="shared" si="252"/>
        <v>1.2906857162720432E-4</v>
      </c>
      <c r="H1510">
        <f t="shared" si="253"/>
        <v>2.2736823151904241E-3</v>
      </c>
      <c r="I1510">
        <f t="shared" si="254"/>
        <v>5.1696312704096867E-6</v>
      </c>
      <c r="J1510">
        <f t="shared" si="257"/>
        <v>3.2558633350214704E-5</v>
      </c>
      <c r="K1510">
        <f t="shared" si="255"/>
        <v>4.1679059004652474</v>
      </c>
      <c r="L1510">
        <f t="shared" si="256"/>
        <v>407.01344344405777</v>
      </c>
    </row>
    <row r="1511" spans="1:12" x14ac:dyDescent="0.25">
      <c r="A1511" s="1">
        <v>38981</v>
      </c>
      <c r="B1511">
        <v>582.20001200000002</v>
      </c>
      <c r="C1511">
        <f t="shared" si="249"/>
        <v>1.6209519222629999E-4</v>
      </c>
      <c r="D1511">
        <f t="shared" si="250"/>
        <v>456.64109520020355</v>
      </c>
      <c r="E1511">
        <f t="shared" si="248"/>
        <v>0.10549721701397097</v>
      </c>
      <c r="F1511">
        <f t="shared" si="251"/>
        <v>1.6442164913037516E-3</v>
      </c>
      <c r="G1511">
        <f t="shared" si="252"/>
        <v>1.2906857162720432E-4</v>
      </c>
      <c r="H1511">
        <f t="shared" si="253"/>
        <v>1.5151479196765473E-3</v>
      </c>
      <c r="I1511">
        <f t="shared" si="254"/>
        <v>2.2956732185001691E-6</v>
      </c>
      <c r="J1511">
        <f t="shared" si="257"/>
        <v>2.843811491826152E-5</v>
      </c>
      <c r="K1511">
        <f t="shared" si="255"/>
        <v>4.2745889734095979</v>
      </c>
      <c r="L1511">
        <f t="shared" si="256"/>
        <v>407.13442230256339</v>
      </c>
    </row>
    <row r="1512" spans="1:12" x14ac:dyDescent="0.25">
      <c r="A1512" s="1">
        <v>38982</v>
      </c>
      <c r="B1512">
        <v>589.40002400000003</v>
      </c>
      <c r="C1512">
        <f t="shared" si="249"/>
        <v>1.6209519222629999E-4</v>
      </c>
      <c r="D1512">
        <f t="shared" si="250"/>
        <v>456.81156280759956</v>
      </c>
      <c r="E1512">
        <f t="shared" si="248"/>
        <v>0.11067306096561014</v>
      </c>
      <c r="F1512">
        <f t="shared" si="251"/>
        <v>5.3379391438652668E-3</v>
      </c>
      <c r="G1512">
        <f t="shared" si="252"/>
        <v>1.2906857162720432E-4</v>
      </c>
      <c r="H1512">
        <f t="shared" si="253"/>
        <v>5.2088705722380625E-3</v>
      </c>
      <c r="I1512">
        <f t="shared" si="254"/>
        <v>2.713233263832768E-5</v>
      </c>
      <c r="J1512">
        <f t="shared" si="257"/>
        <v>2.4920897981363962E-5</v>
      </c>
      <c r="K1512">
        <f t="shared" si="255"/>
        <v>3.8365943013673158</v>
      </c>
      <c r="L1512">
        <f t="shared" si="256"/>
        <v>407.25543712028474</v>
      </c>
    </row>
    <row r="1513" spans="1:12" x14ac:dyDescent="0.25">
      <c r="A1513" s="1">
        <v>38985</v>
      </c>
      <c r="B1513">
        <v>589.90002400000003</v>
      </c>
      <c r="C1513">
        <f t="shared" si="249"/>
        <v>1.6209519222629999E-4</v>
      </c>
      <c r="D1513">
        <f t="shared" si="250"/>
        <v>456.98209405185452</v>
      </c>
      <c r="E1513">
        <f t="shared" si="248"/>
        <v>0.1108792304136359</v>
      </c>
      <c r="F1513">
        <f t="shared" si="251"/>
        <v>3.6826464025185857E-4</v>
      </c>
      <c r="G1513">
        <f t="shared" si="252"/>
        <v>1.2906857162720432E-4</v>
      </c>
      <c r="H1513">
        <f t="shared" si="253"/>
        <v>2.3919606862465425E-4</v>
      </c>
      <c r="I1513">
        <f t="shared" si="254"/>
        <v>5.7214759245490304E-8</v>
      </c>
      <c r="J1513">
        <f t="shared" si="257"/>
        <v>2.4719900151758963E-5</v>
      </c>
      <c r="K1513">
        <f t="shared" si="255"/>
        <v>4.3838551879393579</v>
      </c>
      <c r="L1513">
        <f t="shared" si="256"/>
        <v>407.37648790791019</v>
      </c>
    </row>
    <row r="1514" spans="1:12" x14ac:dyDescent="0.25">
      <c r="A1514" s="1">
        <v>38986</v>
      </c>
      <c r="B1514">
        <v>591.20001200000002</v>
      </c>
      <c r="C1514">
        <f t="shared" si="249"/>
        <v>1.6209519222629999E-4</v>
      </c>
      <c r="D1514">
        <f t="shared" si="250"/>
        <v>457.1526889567254</v>
      </c>
      <c r="E1514">
        <f t="shared" si="248"/>
        <v>0.11167315558499924</v>
      </c>
      <c r="F1514">
        <f t="shared" si="251"/>
        <v>9.5602036358988229E-4</v>
      </c>
      <c r="G1514">
        <f t="shared" si="252"/>
        <v>1.2906857162720432E-4</v>
      </c>
      <c r="H1514">
        <f t="shared" si="253"/>
        <v>8.2695179196267798E-4</v>
      </c>
      <c r="I1514">
        <f t="shared" si="254"/>
        <v>6.8384926623028423E-7</v>
      </c>
      <c r="J1514">
        <f t="shared" si="257"/>
        <v>2.1783511940520637E-5</v>
      </c>
      <c r="K1514">
        <f t="shared" si="255"/>
        <v>4.4325435824939801</v>
      </c>
      <c r="L1514">
        <f t="shared" si="256"/>
        <v>407.49757467613119</v>
      </c>
    </row>
    <row r="1515" spans="1:12" x14ac:dyDescent="0.25">
      <c r="A1515" s="1">
        <v>38987</v>
      </c>
      <c r="B1515">
        <v>597.29998799999998</v>
      </c>
      <c r="C1515">
        <f t="shared" si="249"/>
        <v>1.6209519222629999E-4</v>
      </c>
      <c r="D1515">
        <f t="shared" si="250"/>
        <v>457.32334754597684</v>
      </c>
      <c r="E1515">
        <f t="shared" si="248"/>
        <v>0.11596913221274363</v>
      </c>
      <c r="F1515">
        <f t="shared" si="251"/>
        <v>4.4580718199709324E-3</v>
      </c>
      <c r="G1515">
        <f t="shared" si="252"/>
        <v>1.2906857162720432E-4</v>
      </c>
      <c r="H1515">
        <f t="shared" si="253"/>
        <v>4.3290032483437281E-3</v>
      </c>
      <c r="I1515">
        <f t="shared" si="254"/>
        <v>1.874026912417055E-5</v>
      </c>
      <c r="J1515">
        <f t="shared" si="257"/>
        <v>1.9551604027418082E-5</v>
      </c>
      <c r="K1515">
        <f t="shared" si="255"/>
        <v>4.0230366314400356</v>
      </c>
      <c r="L1515">
        <f t="shared" si="256"/>
        <v>407.61869743564245</v>
      </c>
    </row>
    <row r="1516" spans="1:12" x14ac:dyDescent="0.25">
      <c r="A1516" s="1">
        <v>38988</v>
      </c>
      <c r="B1516">
        <v>605</v>
      </c>
      <c r="C1516">
        <f t="shared" si="249"/>
        <v>1.6209519222629999E-4</v>
      </c>
      <c r="D1516">
        <f t="shared" si="250"/>
        <v>457.49406984338265</v>
      </c>
      <c r="E1516">
        <f t="shared" si="248"/>
        <v>0.12136990565106709</v>
      </c>
      <c r="F1516">
        <f t="shared" si="251"/>
        <v>5.5628686305499997E-3</v>
      </c>
      <c r="G1516">
        <f t="shared" si="252"/>
        <v>1.2906857162720432E-4</v>
      </c>
      <c r="H1516">
        <f t="shared" si="253"/>
        <v>5.4338000589227954E-3</v>
      </c>
      <c r="I1516">
        <f t="shared" si="254"/>
        <v>2.9526183080349375E-5</v>
      </c>
      <c r="J1516">
        <f t="shared" si="257"/>
        <v>1.9659728230769892E-5</v>
      </c>
      <c r="K1516">
        <f t="shared" si="255"/>
        <v>3.7485999989748318</v>
      </c>
      <c r="L1516">
        <f t="shared" si="256"/>
        <v>407.73985619714199</v>
      </c>
    </row>
    <row r="1517" spans="1:12" x14ac:dyDescent="0.25">
      <c r="A1517" s="1">
        <v>38989</v>
      </c>
      <c r="B1517">
        <v>598.59997599999997</v>
      </c>
      <c r="C1517">
        <f t="shared" si="249"/>
        <v>1.6209519222629999E-4</v>
      </c>
      <c r="D1517">
        <f t="shared" si="250"/>
        <v>457.66485587272552</v>
      </c>
      <c r="E1517">
        <f t="shared" si="248"/>
        <v>0.11658913089813616</v>
      </c>
      <c r="F1517">
        <f t="shared" si="251"/>
        <v>-4.6186795607048303E-3</v>
      </c>
      <c r="G1517">
        <f t="shared" si="252"/>
        <v>1.2906857162720432E-4</v>
      </c>
      <c r="H1517">
        <f t="shared" si="253"/>
        <v>-4.7477481323320346E-3</v>
      </c>
      <c r="I1517">
        <f t="shared" si="254"/>
        <v>2.2541112328062325E-5</v>
      </c>
      <c r="J1517">
        <f t="shared" si="257"/>
        <v>2.0851434097833615E-5</v>
      </c>
      <c r="K1517">
        <f t="shared" si="255"/>
        <v>3.929588307198312</v>
      </c>
      <c r="L1517">
        <f t="shared" si="256"/>
        <v>407.86105097133071</v>
      </c>
    </row>
    <row r="1518" spans="1:12" x14ac:dyDescent="0.25">
      <c r="A1518" s="1">
        <v>38992</v>
      </c>
      <c r="B1518">
        <v>597.70001200000002</v>
      </c>
      <c r="C1518">
        <f t="shared" si="249"/>
        <v>1.6209519222629999E-4</v>
      </c>
      <c r="D1518">
        <f t="shared" si="250"/>
        <v>457.83570565779684</v>
      </c>
      <c r="E1518">
        <f t="shared" si="248"/>
        <v>0.11577360516714119</v>
      </c>
      <c r="F1518">
        <f t="shared" si="251"/>
        <v>-6.5343053876887325E-4</v>
      </c>
      <c r="G1518">
        <f t="shared" si="252"/>
        <v>1.2906857162720432E-4</v>
      </c>
      <c r="H1518">
        <f t="shared" si="253"/>
        <v>-7.8249911039607756E-4</v>
      </c>
      <c r="I1518">
        <f t="shared" si="254"/>
        <v>6.123048577706528E-7</v>
      </c>
      <c r="J1518">
        <f t="shared" si="257"/>
        <v>2.1066333719445813E-5</v>
      </c>
      <c r="K1518">
        <f t="shared" si="255"/>
        <v>4.4504458601391335</v>
      </c>
      <c r="L1518">
        <f t="shared" si="256"/>
        <v>407.98228176891297</v>
      </c>
    </row>
    <row r="1519" spans="1:12" x14ac:dyDescent="0.25">
      <c r="A1519" s="1">
        <v>38993</v>
      </c>
      <c r="B1519">
        <v>576.29998799999998</v>
      </c>
      <c r="C1519">
        <f t="shared" si="249"/>
        <v>1.6209519222629999E-4</v>
      </c>
      <c r="D1519">
        <f t="shared" si="250"/>
        <v>458.00661922239772</v>
      </c>
      <c r="E1519">
        <f t="shared" si="248"/>
        <v>9.9776855960183486E-2</v>
      </c>
      <c r="F1519">
        <f t="shared" si="251"/>
        <v>-1.5834654014731164E-2</v>
      </c>
      <c r="G1519">
        <f t="shared" si="252"/>
        <v>1.2906857162720432E-4</v>
      </c>
      <c r="H1519">
        <f t="shared" si="253"/>
        <v>-1.5963722586358368E-2</v>
      </c>
      <c r="I1519">
        <f t="shared" si="254"/>
        <v>2.5484043881420827E-4</v>
      </c>
      <c r="J1519">
        <f t="shared" si="257"/>
        <v>1.8983432822876675E-5</v>
      </c>
      <c r="K1519">
        <f t="shared" si="255"/>
        <v>-2.195146642807809</v>
      </c>
      <c r="L1519">
        <f t="shared" si="256"/>
        <v>408.10354860059618</v>
      </c>
    </row>
    <row r="1520" spans="1:12" x14ac:dyDescent="0.25">
      <c r="A1520" s="1">
        <v>38994</v>
      </c>
      <c r="B1520">
        <v>562</v>
      </c>
      <c r="C1520">
        <f t="shared" si="249"/>
        <v>1.6209519222629999E-4</v>
      </c>
      <c r="D1520">
        <f t="shared" si="250"/>
        <v>458.17759659033726</v>
      </c>
      <c r="E1520">
        <f t="shared" si="248"/>
        <v>8.8702465798753849E-2</v>
      </c>
      <c r="F1520">
        <f t="shared" si="251"/>
        <v>-1.0912294969203096E-2</v>
      </c>
      <c r="G1520">
        <f t="shared" si="252"/>
        <v>1.2906857162720432E-4</v>
      </c>
      <c r="H1520">
        <f t="shared" si="253"/>
        <v>-1.1041363540830299E-2</v>
      </c>
      <c r="I1520">
        <f t="shared" si="254"/>
        <v>1.2191170884077659E-4</v>
      </c>
      <c r="J1520">
        <f t="shared" si="257"/>
        <v>4.3450658724100574E-5</v>
      </c>
      <c r="K1520">
        <f t="shared" si="255"/>
        <v>2.7001284736111986</v>
      </c>
      <c r="L1520">
        <f t="shared" si="256"/>
        <v>408.22485147709097</v>
      </c>
    </row>
    <row r="1521" spans="1:12" x14ac:dyDescent="0.25">
      <c r="A1521" s="1">
        <v>38995</v>
      </c>
      <c r="B1521">
        <v>571</v>
      </c>
      <c r="C1521">
        <f t="shared" si="249"/>
        <v>1.6209519222629999E-4</v>
      </c>
      <c r="D1521">
        <f t="shared" si="250"/>
        <v>458.34863778543371</v>
      </c>
      <c r="E1521">
        <f t="shared" si="248"/>
        <v>9.5440163283314838E-2</v>
      </c>
      <c r="F1521">
        <f t="shared" si="251"/>
        <v>6.8997926767870865E-3</v>
      </c>
      <c r="G1521">
        <f t="shared" si="252"/>
        <v>1.2906857162720432E-4</v>
      </c>
      <c r="H1521">
        <f t="shared" si="253"/>
        <v>6.7707241051598822E-3</v>
      </c>
      <c r="I1521">
        <f t="shared" si="254"/>
        <v>4.5842704908193088E-5</v>
      </c>
      <c r="J1521">
        <f t="shared" si="257"/>
        <v>4.8938940003022453E-5</v>
      </c>
      <c r="K1521">
        <f t="shared" si="255"/>
        <v>3.5751637015111486</v>
      </c>
      <c r="L1521">
        <f t="shared" si="256"/>
        <v>408.3461904091111</v>
      </c>
    </row>
    <row r="1522" spans="1:12" x14ac:dyDescent="0.25">
      <c r="A1522" s="1">
        <v>38996</v>
      </c>
      <c r="B1522">
        <v>572.40002400000003</v>
      </c>
      <c r="C1522">
        <f t="shared" si="249"/>
        <v>1.6209519222629999E-4</v>
      </c>
      <c r="D1522">
        <f t="shared" si="250"/>
        <v>458.51974283151384</v>
      </c>
      <c r="E1522">
        <f t="shared" si="248"/>
        <v>9.6341603142391374E-2</v>
      </c>
      <c r="F1522">
        <f t="shared" si="251"/>
        <v>1.0635350513026331E-3</v>
      </c>
      <c r="G1522">
        <f t="shared" si="252"/>
        <v>1.2906857162720432E-4</v>
      </c>
      <c r="H1522">
        <f t="shared" si="253"/>
        <v>9.3446647967542883E-4</v>
      </c>
      <c r="I1522">
        <f t="shared" si="254"/>
        <v>8.732276016369886E-7</v>
      </c>
      <c r="J1522">
        <f t="shared" si="257"/>
        <v>4.5422390285031913E-5</v>
      </c>
      <c r="K1522">
        <f t="shared" si="255"/>
        <v>4.0712018615043144</v>
      </c>
      <c r="L1522">
        <f t="shared" si="256"/>
        <v>408.46756540737357</v>
      </c>
    </row>
    <row r="1523" spans="1:12" x14ac:dyDescent="0.25">
      <c r="A1523" s="1">
        <v>38999</v>
      </c>
      <c r="B1523">
        <v>578.40002400000003</v>
      </c>
      <c r="C1523">
        <f t="shared" si="249"/>
        <v>1.6209519222629999E-4</v>
      </c>
      <c r="D1523">
        <f t="shared" si="250"/>
        <v>458.69091175241408</v>
      </c>
      <c r="E1523">
        <f t="shared" si="248"/>
        <v>0.10070816696000628</v>
      </c>
      <c r="F1523">
        <f t="shared" si="251"/>
        <v>4.5286590098410073E-3</v>
      </c>
      <c r="G1523">
        <f t="shared" si="252"/>
        <v>1.2906857162720432E-4</v>
      </c>
      <c r="H1523">
        <f t="shared" si="253"/>
        <v>4.399590438213803E-3</v>
      </c>
      <c r="I1523">
        <f t="shared" si="254"/>
        <v>1.9356396024022324E-5</v>
      </c>
      <c r="J1523">
        <f t="shared" si="257"/>
        <v>3.8056446396017471E-5</v>
      </c>
      <c r="K1523">
        <f t="shared" si="255"/>
        <v>3.9149698424317521</v>
      </c>
      <c r="L1523">
        <f t="shared" si="256"/>
        <v>408.58897648259858</v>
      </c>
    </row>
    <row r="1524" spans="1:12" x14ac:dyDescent="0.25">
      <c r="A1524" s="1">
        <v>39000</v>
      </c>
      <c r="B1524">
        <v>571.90002400000003</v>
      </c>
      <c r="C1524">
        <f t="shared" si="249"/>
        <v>1.6209519222629999E-4</v>
      </c>
      <c r="D1524">
        <f t="shared" si="250"/>
        <v>458.8621445719794</v>
      </c>
      <c r="E1524">
        <f t="shared" si="248"/>
        <v>9.5637884232792736E-2</v>
      </c>
      <c r="F1524">
        <f t="shared" si="251"/>
        <v>-4.9081875349874515E-3</v>
      </c>
      <c r="G1524">
        <f t="shared" si="252"/>
        <v>1.2906857162720432E-4</v>
      </c>
      <c r="H1524">
        <f t="shared" si="253"/>
        <v>-5.0372561066146558E-3</v>
      </c>
      <c r="I1524">
        <f t="shared" si="254"/>
        <v>2.537394908362664E-5</v>
      </c>
      <c r="J1524">
        <f t="shared" si="257"/>
        <v>3.4193602797785818E-5</v>
      </c>
      <c r="K1524">
        <f t="shared" si="255"/>
        <v>3.851763888120507</v>
      </c>
      <c r="L1524">
        <f t="shared" si="256"/>
        <v>408.71042364550942</v>
      </c>
    </row>
    <row r="1525" spans="1:12" x14ac:dyDescent="0.25">
      <c r="A1525" s="1">
        <v>39001</v>
      </c>
      <c r="B1525">
        <v>572.29998799999998</v>
      </c>
      <c r="C1525">
        <f t="shared" si="249"/>
        <v>1.6209519222629999E-4</v>
      </c>
      <c r="D1525">
        <f t="shared" si="250"/>
        <v>459.03344131406402</v>
      </c>
      <c r="E1525">
        <f t="shared" si="248"/>
        <v>9.5779411070653797E-2</v>
      </c>
      <c r="F1525">
        <f t="shared" si="251"/>
        <v>3.0362203008760247E-4</v>
      </c>
      <c r="G1525">
        <f t="shared" si="252"/>
        <v>1.2906857162720432E-4</v>
      </c>
      <c r="H1525">
        <f t="shared" si="253"/>
        <v>1.7455345846039815E-4</v>
      </c>
      <c r="I1525">
        <f t="shared" si="254"/>
        <v>3.0468909860485942E-8</v>
      </c>
      <c r="J1525">
        <f t="shared" si="257"/>
        <v>3.1790582190084267E-5</v>
      </c>
      <c r="K1525">
        <f t="shared" si="255"/>
        <v>4.2587524887560599</v>
      </c>
      <c r="L1525">
        <f t="shared" si="256"/>
        <v>408.83190690683267</v>
      </c>
    </row>
    <row r="1526" spans="1:12" x14ac:dyDescent="0.25">
      <c r="A1526" s="1">
        <v>39002</v>
      </c>
      <c r="B1526">
        <v>576.29998799999998</v>
      </c>
      <c r="C1526">
        <f t="shared" si="249"/>
        <v>1.6209519222629999E-4</v>
      </c>
      <c r="D1526">
        <f t="shared" si="250"/>
        <v>459.20480200253041</v>
      </c>
      <c r="E1526">
        <f t="shared" si="248"/>
        <v>9.8642189614599474E-2</v>
      </c>
      <c r="F1526">
        <f t="shared" si="251"/>
        <v>3.0248737361722178E-3</v>
      </c>
      <c r="G1526">
        <f t="shared" si="252"/>
        <v>1.2906857162720432E-4</v>
      </c>
      <c r="H1526">
        <f t="shared" si="253"/>
        <v>2.8958051645450135E-3</v>
      </c>
      <c r="I1526">
        <f t="shared" si="254"/>
        <v>8.3856875510055721E-6</v>
      </c>
      <c r="J1526">
        <f t="shared" si="257"/>
        <v>2.7309980113676626E-5</v>
      </c>
      <c r="K1526">
        <f t="shared" si="255"/>
        <v>4.1816627465281453</v>
      </c>
      <c r="L1526">
        <f t="shared" si="256"/>
        <v>408.95342627729809</v>
      </c>
    </row>
    <row r="1527" spans="1:12" x14ac:dyDescent="0.25">
      <c r="A1527" s="1">
        <v>39003</v>
      </c>
      <c r="B1527">
        <v>588.79998799999998</v>
      </c>
      <c r="C1527">
        <f t="shared" si="249"/>
        <v>1.6209519222629999E-4</v>
      </c>
      <c r="D1527">
        <f t="shared" si="250"/>
        <v>459.3762266612502</v>
      </c>
      <c r="E1527">
        <f t="shared" si="248"/>
        <v>0.10779927636244091</v>
      </c>
      <c r="F1527">
        <f t="shared" si="251"/>
        <v>9.3191819400679776E-3</v>
      </c>
      <c r="G1527">
        <f t="shared" si="252"/>
        <v>1.2906857162720432E-4</v>
      </c>
      <c r="H1527">
        <f t="shared" si="253"/>
        <v>9.1901133684407742E-3</v>
      </c>
      <c r="I1527">
        <f t="shared" si="254"/>
        <v>8.4458183724793839E-5</v>
      </c>
      <c r="J1527">
        <f t="shared" si="257"/>
        <v>2.4663834545735273E-5</v>
      </c>
      <c r="K1527">
        <f t="shared" si="255"/>
        <v>2.6739609580757699</v>
      </c>
      <c r="L1527">
        <f t="shared" si="256"/>
        <v>409.07498176763858</v>
      </c>
    </row>
    <row r="1528" spans="1:12" x14ac:dyDescent="0.25">
      <c r="A1528" s="1">
        <v>39006</v>
      </c>
      <c r="B1528">
        <v>594.70001200000002</v>
      </c>
      <c r="C1528">
        <f t="shared" si="249"/>
        <v>1.6209519222629999E-4</v>
      </c>
      <c r="D1528">
        <f t="shared" si="250"/>
        <v>459.54771531410393</v>
      </c>
      <c r="E1528">
        <f t="shared" si="248"/>
        <v>0.11196733595445885</v>
      </c>
      <c r="F1528">
        <f t="shared" si="251"/>
        <v>4.3301547842440336E-3</v>
      </c>
      <c r="G1528">
        <f t="shared" si="252"/>
        <v>1.2906857162720432E-4</v>
      </c>
      <c r="H1528">
        <f t="shared" si="253"/>
        <v>4.2010862126168292E-3</v>
      </c>
      <c r="I1528">
        <f t="shared" si="254"/>
        <v>1.7649125365839214E-5</v>
      </c>
      <c r="J1528">
        <f t="shared" si="257"/>
        <v>3.040326883647892E-5</v>
      </c>
      <c r="K1528">
        <f t="shared" si="255"/>
        <v>3.9912912234131497</v>
      </c>
      <c r="L1528">
        <f t="shared" si="256"/>
        <v>409.1965733885902</v>
      </c>
    </row>
    <row r="1529" spans="1:12" x14ac:dyDescent="0.25">
      <c r="A1529" s="1">
        <v>39007</v>
      </c>
      <c r="B1529">
        <v>589.70001200000002</v>
      </c>
      <c r="C1529">
        <f t="shared" si="249"/>
        <v>1.6209519222629999E-4</v>
      </c>
      <c r="D1529">
        <f t="shared" si="250"/>
        <v>459.71926798498072</v>
      </c>
      <c r="E1529">
        <f t="shared" si="248"/>
        <v>0.10813843011506474</v>
      </c>
      <c r="F1529">
        <f t="shared" si="251"/>
        <v>-3.6668106471680062E-3</v>
      </c>
      <c r="G1529">
        <f t="shared" si="252"/>
        <v>1.2906857162720432E-4</v>
      </c>
      <c r="H1529">
        <f t="shared" si="253"/>
        <v>-3.7958792187952105E-3</v>
      </c>
      <c r="I1529">
        <f t="shared" si="254"/>
        <v>1.4408699043681337E-5</v>
      </c>
      <c r="J1529">
        <f t="shared" si="257"/>
        <v>2.8033634538321363E-5</v>
      </c>
      <c r="K1529">
        <f t="shared" si="255"/>
        <v>4.0651247415682565</v>
      </c>
      <c r="L1529">
        <f t="shared" si="256"/>
        <v>409.31820115089232</v>
      </c>
    </row>
    <row r="1530" spans="1:12" x14ac:dyDescent="0.25">
      <c r="A1530" s="1">
        <v>39008</v>
      </c>
      <c r="B1530">
        <v>588.90002400000003</v>
      </c>
      <c r="C1530">
        <f t="shared" si="249"/>
        <v>1.6209519222629999E-4</v>
      </c>
      <c r="D1530">
        <f t="shared" si="250"/>
        <v>459.89088469777977</v>
      </c>
      <c r="E1530">
        <f t="shared" si="248"/>
        <v>0.10738677032631294</v>
      </c>
      <c r="F1530">
        <f t="shared" si="251"/>
        <v>-5.895645965252605E-4</v>
      </c>
      <c r="G1530">
        <f t="shared" si="252"/>
        <v>1.2906857162720432E-4</v>
      </c>
      <c r="H1530">
        <f t="shared" si="253"/>
        <v>-7.1863316815246481E-4</v>
      </c>
      <c r="I1530">
        <f t="shared" si="254"/>
        <v>5.1643363036884882E-7</v>
      </c>
      <c r="J1530">
        <f t="shared" si="257"/>
        <v>2.5847976919093836E-5</v>
      </c>
      <c r="K1530">
        <f t="shared" si="255"/>
        <v>4.3527107510884626</v>
      </c>
      <c r="L1530">
        <f t="shared" si="256"/>
        <v>409.43986506528739</v>
      </c>
    </row>
    <row r="1531" spans="1:12" x14ac:dyDescent="0.25">
      <c r="A1531" s="1">
        <v>39009</v>
      </c>
      <c r="B1531">
        <v>599</v>
      </c>
      <c r="C1531">
        <f t="shared" si="249"/>
        <v>1.6209519222629999E-4</v>
      </c>
      <c r="D1531">
        <f t="shared" si="250"/>
        <v>460.06256547640805</v>
      </c>
      <c r="E1531">
        <f t="shared" si="248"/>
        <v>0.11460992550451499</v>
      </c>
      <c r="F1531">
        <f t="shared" si="251"/>
        <v>7.3852503704285866E-3</v>
      </c>
      <c r="G1531">
        <f t="shared" si="252"/>
        <v>1.2906857162720432E-4</v>
      </c>
      <c r="H1531">
        <f t="shared" si="253"/>
        <v>7.2561817988013822E-3</v>
      </c>
      <c r="I1531">
        <f t="shared" si="254"/>
        <v>5.2652174297256461E-5</v>
      </c>
      <c r="J1531">
        <f t="shared" si="257"/>
        <v>2.2712796384698363E-5</v>
      </c>
      <c r="K1531">
        <f t="shared" si="255"/>
        <v>3.2682663792908278</v>
      </c>
      <c r="L1531">
        <f t="shared" si="256"/>
        <v>409.56156514252115</v>
      </c>
    </row>
    <row r="1532" spans="1:12" x14ac:dyDescent="0.25">
      <c r="A1532" s="1">
        <v>39010</v>
      </c>
      <c r="B1532">
        <v>593</v>
      </c>
      <c r="C1532">
        <f t="shared" si="249"/>
        <v>1.6209519222629999E-4</v>
      </c>
      <c r="D1532">
        <f t="shared" si="250"/>
        <v>460.23431034478187</v>
      </c>
      <c r="E1532">
        <f t="shared" si="248"/>
        <v>0.11007570128723954</v>
      </c>
      <c r="F1532">
        <f t="shared" si="251"/>
        <v>-4.3721290250489098E-3</v>
      </c>
      <c r="G1532">
        <f t="shared" si="252"/>
        <v>1.2906857162720432E-4</v>
      </c>
      <c r="H1532">
        <f t="shared" si="253"/>
        <v>-4.5011975966761141E-3</v>
      </c>
      <c r="I1532">
        <f t="shared" si="254"/>
        <v>2.0260779804322825E-5</v>
      </c>
      <c r="J1532">
        <f t="shared" si="257"/>
        <v>2.5612746815826182E-5</v>
      </c>
      <c r="K1532">
        <f t="shared" si="255"/>
        <v>3.9717502542058996</v>
      </c>
      <c r="L1532">
        <f t="shared" si="256"/>
        <v>409.68330139334239</v>
      </c>
    </row>
    <row r="1533" spans="1:12" x14ac:dyDescent="0.25">
      <c r="A1533" s="1">
        <v>39013</v>
      </c>
      <c r="B1533">
        <v>579.70001200000002</v>
      </c>
      <c r="C1533">
        <f t="shared" si="249"/>
        <v>1.6209519222629999E-4</v>
      </c>
      <c r="D1533">
        <f t="shared" si="250"/>
        <v>460.40611932682629</v>
      </c>
      <c r="E1533">
        <f t="shared" si="248"/>
        <v>0.10006222209157567</v>
      </c>
      <c r="F1533">
        <f t="shared" si="251"/>
        <v>-9.8513840034377687E-3</v>
      </c>
      <c r="G1533">
        <f t="shared" si="252"/>
        <v>1.2906857162720432E-4</v>
      </c>
      <c r="H1533">
        <f t="shared" si="253"/>
        <v>-9.9804525750649721E-3</v>
      </c>
      <c r="I1533">
        <f t="shared" si="254"/>
        <v>9.9609433603121034E-5</v>
      </c>
      <c r="J1533">
        <f t="shared" si="257"/>
        <v>2.4555568198741859E-5</v>
      </c>
      <c r="K1533">
        <f t="shared" si="255"/>
        <v>2.3601020849671732</v>
      </c>
      <c r="L1533">
        <f t="shared" si="256"/>
        <v>409.80507382850328</v>
      </c>
    </row>
    <row r="1534" spans="1:12" x14ac:dyDescent="0.25">
      <c r="A1534" s="1">
        <v>39014</v>
      </c>
      <c r="B1534">
        <v>584.40002400000003</v>
      </c>
      <c r="C1534">
        <f t="shared" si="249"/>
        <v>1.6209519222629999E-4</v>
      </c>
      <c r="D1534">
        <f t="shared" si="250"/>
        <v>460.57799244647515</v>
      </c>
      <c r="E1534">
        <f t="shared" si="248"/>
        <v>0.10340704263628586</v>
      </c>
      <c r="F1534">
        <f t="shared" si="251"/>
        <v>3.5069157369362891E-3</v>
      </c>
      <c r="G1534">
        <f t="shared" si="252"/>
        <v>1.2906857162720432E-4</v>
      </c>
      <c r="H1534">
        <f t="shared" si="253"/>
        <v>3.3778471653090848E-3</v>
      </c>
      <c r="I1534">
        <f t="shared" si="254"/>
        <v>1.1409851472186619E-5</v>
      </c>
      <c r="J1534">
        <f t="shared" si="257"/>
        <v>3.1873852592885084E-5</v>
      </c>
      <c r="K1534">
        <f t="shared" si="255"/>
        <v>4.0789392376756739</v>
      </c>
      <c r="L1534">
        <f t="shared" si="256"/>
        <v>409.926882458759</v>
      </c>
    </row>
    <row r="1535" spans="1:12" x14ac:dyDescent="0.25">
      <c r="A1535" s="1">
        <v>39015</v>
      </c>
      <c r="B1535">
        <v>587.59997599999997</v>
      </c>
      <c r="C1535">
        <f t="shared" si="249"/>
        <v>1.6209519222629999E-4</v>
      </c>
      <c r="D1535">
        <f t="shared" si="250"/>
        <v>460.74992972767222</v>
      </c>
      <c r="E1535">
        <f t="shared" si="248"/>
        <v>0.10561649172614462</v>
      </c>
      <c r="F1535">
        <f t="shared" si="251"/>
        <v>2.3715442820853028E-3</v>
      </c>
      <c r="G1535">
        <f t="shared" si="252"/>
        <v>1.2906857162720432E-4</v>
      </c>
      <c r="H1535">
        <f t="shared" si="253"/>
        <v>2.2424757104580985E-3</v>
      </c>
      <c r="I1535">
        <f t="shared" si="254"/>
        <v>5.0286973119945538E-6</v>
      </c>
      <c r="J1535">
        <f t="shared" si="257"/>
        <v>2.8543168948018554E-5</v>
      </c>
      <c r="K1535">
        <f t="shared" si="255"/>
        <v>4.2250185942192724</v>
      </c>
      <c r="L1535">
        <f t="shared" si="256"/>
        <v>410.04872729486812</v>
      </c>
    </row>
    <row r="1536" spans="1:12" x14ac:dyDescent="0.25">
      <c r="A1536" s="1">
        <v>39016</v>
      </c>
      <c r="B1536">
        <v>596.79998799999998</v>
      </c>
      <c r="C1536">
        <f t="shared" si="249"/>
        <v>1.6209519222629999E-4</v>
      </c>
      <c r="D1536">
        <f t="shared" si="250"/>
        <v>460.92193119436922</v>
      </c>
      <c r="E1536">
        <f t="shared" si="248"/>
        <v>0.11220143288622131</v>
      </c>
      <c r="F1536">
        <f t="shared" si="251"/>
        <v>6.7470363523032262E-3</v>
      </c>
      <c r="G1536">
        <f t="shared" si="252"/>
        <v>1.2906857162720432E-4</v>
      </c>
      <c r="H1536">
        <f t="shared" si="253"/>
        <v>6.6179677806760219E-3</v>
      </c>
      <c r="I1536">
        <f t="shared" si="254"/>
        <v>4.3797497546065912E-5</v>
      </c>
      <c r="J1536">
        <f t="shared" si="257"/>
        <v>2.5283589095229678E-5</v>
      </c>
      <c r="K1536">
        <f t="shared" si="255"/>
        <v>3.5076139726831945</v>
      </c>
      <c r="L1536">
        <f t="shared" si="256"/>
        <v>410.17060834759224</v>
      </c>
    </row>
    <row r="1537" spans="1:12" x14ac:dyDescent="0.25">
      <c r="A1537" s="1">
        <v>39017</v>
      </c>
      <c r="B1537">
        <v>598.20001200000002</v>
      </c>
      <c r="C1537">
        <f t="shared" si="249"/>
        <v>1.6209519222629999E-4</v>
      </c>
      <c r="D1537">
        <f t="shared" si="250"/>
        <v>461.09399687052695</v>
      </c>
      <c r="E1537">
        <f t="shared" si="248"/>
        <v>0.11305694936917021</v>
      </c>
      <c r="F1537">
        <f t="shared" si="251"/>
        <v>1.0176116751754449E-3</v>
      </c>
      <c r="G1537">
        <f t="shared" si="252"/>
        <v>1.2906857162720432E-4</v>
      </c>
      <c r="H1537">
        <f t="shared" si="253"/>
        <v>8.8854310354824061E-4</v>
      </c>
      <c r="I1537">
        <f t="shared" si="254"/>
        <v>7.8950884686313941E-7</v>
      </c>
      <c r="J1537">
        <f t="shared" si="257"/>
        <v>2.6714169173965982E-5</v>
      </c>
      <c r="K1537">
        <f t="shared" si="255"/>
        <v>4.3314427251034946</v>
      </c>
      <c r="L1537">
        <f t="shared" si="256"/>
        <v>410.29252562769625</v>
      </c>
    </row>
    <row r="1538" spans="1:12" x14ac:dyDescent="0.25">
      <c r="A1538" s="1">
        <v>39020</v>
      </c>
      <c r="B1538">
        <v>604.70001200000002</v>
      </c>
      <c r="C1538">
        <f t="shared" si="249"/>
        <v>1.6209519222629999E-4</v>
      </c>
      <c r="D1538">
        <f t="shared" si="250"/>
        <v>461.26612678011537</v>
      </c>
      <c r="E1538">
        <f t="shared" ref="E1538:E1601" si="258">LOG(B1538) - LOG(D1538)</f>
        <v>0.1175884139939396</v>
      </c>
      <c r="F1538">
        <f t="shared" si="251"/>
        <v>4.6935598169954851E-3</v>
      </c>
      <c r="G1538">
        <f t="shared" si="252"/>
        <v>1.2906857162720432E-4</v>
      </c>
      <c r="H1538">
        <f t="shared" si="253"/>
        <v>4.5644912453682808E-3</v>
      </c>
      <c r="I1538">
        <f t="shared" si="254"/>
        <v>2.0834580329043678E-5</v>
      </c>
      <c r="J1538">
        <f t="shared" si="257"/>
        <v>2.3418182060046538E-5</v>
      </c>
      <c r="K1538">
        <f t="shared" si="255"/>
        <v>3.9672226833670616</v>
      </c>
      <c r="L1538">
        <f t="shared" si="256"/>
        <v>410.41447914594818</v>
      </c>
    </row>
    <row r="1539" spans="1:12" x14ac:dyDescent="0.25">
      <c r="A1539" s="1">
        <v>39021</v>
      </c>
      <c r="B1539">
        <v>604.09997599999997</v>
      </c>
      <c r="C1539">
        <f t="shared" ref="C1539:C1602" si="259">P$5</f>
        <v>1.6209519222629999E-4</v>
      </c>
      <c r="D1539">
        <f t="shared" si="250"/>
        <v>461.43832094711286</v>
      </c>
      <c r="E1539">
        <f t="shared" si="258"/>
        <v>0.11699516005298127</v>
      </c>
      <c r="F1539">
        <f t="shared" si="251"/>
        <v>-4.3115874873222992E-4</v>
      </c>
      <c r="G1539">
        <f t="shared" si="252"/>
        <v>1.2906857162720432E-4</v>
      </c>
      <c r="H1539">
        <f t="shared" si="253"/>
        <v>-5.6022732035943424E-4</v>
      </c>
      <c r="I1539">
        <f t="shared" si="254"/>
        <v>3.1385465047711217E-7</v>
      </c>
      <c r="J1539">
        <f t="shared" si="257"/>
        <v>2.2898336648729821E-5</v>
      </c>
      <c r="K1539">
        <f t="shared" si="255"/>
        <v>4.4164313901170766</v>
      </c>
      <c r="L1539">
        <f t="shared" si="256"/>
        <v>410.53646891311934</v>
      </c>
    </row>
    <row r="1540" spans="1:12" x14ac:dyDescent="0.25">
      <c r="A1540" s="1">
        <v>39022</v>
      </c>
      <c r="B1540">
        <v>616.59997599999997</v>
      </c>
      <c r="C1540">
        <f t="shared" si="259"/>
        <v>1.6209519222629999E-4</v>
      </c>
      <c r="D1540">
        <f t="shared" ref="D1540:D1603" si="260">POWER(10,LOG(D1539)+$C1540)</f>
        <v>461.61057939550807</v>
      </c>
      <c r="E1540">
        <f t="shared" si="258"/>
        <v>0.12572774987155633</v>
      </c>
      <c r="F1540">
        <f t="shared" ref="F1540:F1603" si="261">LOG(B1540)-LOG(B1539)</f>
        <v>8.8946850108015951E-3</v>
      </c>
      <c r="G1540">
        <f t="shared" ref="G1540:G1603" si="262">S$4</f>
        <v>1.2906857162720432E-4</v>
      </c>
      <c r="H1540">
        <f t="shared" ref="H1540:H1603" si="263">F1540-G1540</f>
        <v>8.7656164391743917E-3</v>
      </c>
      <c r="I1540">
        <f t="shared" ref="I1540:I1603" si="264">H1540*H1540</f>
        <v>7.6836031558724337E-5</v>
      </c>
      <c r="J1540">
        <f t="shared" si="257"/>
        <v>2.0385408278334452E-5</v>
      </c>
      <c r="K1540">
        <f t="shared" ref="K1540:K1603" si="265">-0.5*LN(2*PI()*J1540)-I1540/2/J1540</f>
        <v>2.5968229897518218</v>
      </c>
      <c r="L1540">
        <f t="shared" ref="L1540:L1603" si="266">POWER(10,LOG(L1539)+$G1540)</f>
        <v>410.65849493998417</v>
      </c>
    </row>
    <row r="1541" spans="1:12" x14ac:dyDescent="0.25">
      <c r="A1541" s="1">
        <v>39023</v>
      </c>
      <c r="B1541">
        <v>625.40002400000003</v>
      </c>
      <c r="C1541">
        <f t="shared" si="259"/>
        <v>1.6209519222629999E-4</v>
      </c>
      <c r="D1541">
        <f t="shared" si="260"/>
        <v>461.78290214929729</v>
      </c>
      <c r="E1541">
        <f t="shared" si="258"/>
        <v>0.13172004476609578</v>
      </c>
      <c r="F1541">
        <f t="shared" si="261"/>
        <v>6.1543900867659929E-3</v>
      </c>
      <c r="G1541">
        <f t="shared" si="262"/>
        <v>1.2906857162720432E-4</v>
      </c>
      <c r="H1541">
        <f t="shared" si="263"/>
        <v>6.0253215151387885E-3</v>
      </c>
      <c r="I1541">
        <f t="shared" si="264"/>
        <v>3.6304499360794384E-5</v>
      </c>
      <c r="J1541">
        <f t="shared" ref="J1541:J1604" si="267">S$7+S$5*I1540+S$6*J1540</f>
        <v>2.6275176167766025E-5</v>
      </c>
      <c r="K1541">
        <f t="shared" si="265"/>
        <v>3.6636527518797917</v>
      </c>
      <c r="L1541">
        <f t="shared" si="266"/>
        <v>410.78055723732035</v>
      </c>
    </row>
    <row r="1542" spans="1:12" x14ac:dyDescent="0.25">
      <c r="A1542" s="1">
        <v>39024</v>
      </c>
      <c r="B1542">
        <v>626.90002400000003</v>
      </c>
      <c r="C1542">
        <f t="shared" si="259"/>
        <v>1.6209519222629999E-4</v>
      </c>
      <c r="D1542">
        <f t="shared" si="260"/>
        <v>461.95528923248622</v>
      </c>
      <c r="E1542">
        <f t="shared" si="258"/>
        <v>0.13259834246603575</v>
      </c>
      <c r="F1542">
        <f t="shared" si="261"/>
        <v>1.0403928921665084E-3</v>
      </c>
      <c r="G1542">
        <f t="shared" si="262"/>
        <v>1.2906857162720432E-4</v>
      </c>
      <c r="H1542">
        <f t="shared" si="263"/>
        <v>9.1132432053930412E-4</v>
      </c>
      <c r="I1542">
        <f t="shared" si="264"/>
        <v>8.3051201720642437E-7</v>
      </c>
      <c r="J1542">
        <f t="shared" si="267"/>
        <v>2.6720439800219201E-5</v>
      </c>
      <c r="K1542">
        <f t="shared" si="265"/>
        <v>4.3305615792249652</v>
      </c>
      <c r="L1542">
        <f t="shared" si="266"/>
        <v>410.9026558159087</v>
      </c>
    </row>
    <row r="1543" spans="1:12" x14ac:dyDescent="0.25">
      <c r="A1543" s="1">
        <v>39027</v>
      </c>
      <c r="B1543">
        <v>625.79998799999998</v>
      </c>
      <c r="C1543">
        <f t="shared" si="259"/>
        <v>1.6209519222629999E-4</v>
      </c>
      <c r="D1543">
        <f t="shared" si="260"/>
        <v>462.12774066908952</v>
      </c>
      <c r="E1543">
        <f t="shared" si="258"/>
        <v>0.13167351129086713</v>
      </c>
      <c r="F1543">
        <f t="shared" si="261"/>
        <v>-7.6273598294251954E-4</v>
      </c>
      <c r="G1543">
        <f t="shared" si="262"/>
        <v>1.2906857162720432E-4</v>
      </c>
      <c r="H1543">
        <f t="shared" si="263"/>
        <v>-8.9180455456972386E-4</v>
      </c>
      <c r="I1543">
        <f t="shared" si="264"/>
        <v>7.9531536355130353E-7</v>
      </c>
      <c r="J1543">
        <f t="shared" si="267"/>
        <v>2.3427294534602204E-5</v>
      </c>
      <c r="K1543">
        <f t="shared" si="265"/>
        <v>4.3948917390710971</v>
      </c>
      <c r="L1543">
        <f t="shared" si="266"/>
        <v>411.02479068653344</v>
      </c>
    </row>
    <row r="1544" spans="1:12" x14ac:dyDescent="0.25">
      <c r="A1544" s="1">
        <v>39028</v>
      </c>
      <c r="B1544">
        <v>625.70001200000002</v>
      </c>
      <c r="C1544">
        <f t="shared" si="259"/>
        <v>1.6209519222629999E-4</v>
      </c>
      <c r="D1544">
        <f t="shared" si="260"/>
        <v>462.3002564831304</v>
      </c>
      <c r="E1544">
        <f t="shared" si="258"/>
        <v>0.13144202892290791</v>
      </c>
      <c r="F1544">
        <f t="shared" si="261"/>
        <v>-6.9387175733126583E-5</v>
      </c>
      <c r="G1544">
        <f t="shared" si="262"/>
        <v>1.2906857162720432E-4</v>
      </c>
      <c r="H1544">
        <f t="shared" si="263"/>
        <v>-1.984557473603309E-4</v>
      </c>
      <c r="I1544">
        <f t="shared" si="264"/>
        <v>3.9384683660347488E-8</v>
      </c>
      <c r="J1544">
        <f t="shared" si="267"/>
        <v>2.0848469904670203E-5</v>
      </c>
      <c r="K1544">
        <f t="shared" si="265"/>
        <v>4.4692319197923389</v>
      </c>
      <c r="L1544">
        <f t="shared" si="266"/>
        <v>411.14696185998167</v>
      </c>
    </row>
    <row r="1545" spans="1:12" x14ac:dyDescent="0.25">
      <c r="A1545" s="1">
        <v>39029</v>
      </c>
      <c r="B1545">
        <v>616.40002400000003</v>
      </c>
      <c r="C1545">
        <f t="shared" si="259"/>
        <v>1.6209519222629999E-4</v>
      </c>
      <c r="D1545">
        <f t="shared" si="260"/>
        <v>462.47283669864225</v>
      </c>
      <c r="E1545">
        <f t="shared" si="258"/>
        <v>0.12477641738000012</v>
      </c>
      <c r="F1545">
        <f t="shared" si="261"/>
        <v>-6.5035163506812488E-3</v>
      </c>
      <c r="G1545">
        <f t="shared" si="262"/>
        <v>1.2906857162720432E-4</v>
      </c>
      <c r="H1545">
        <f t="shared" si="263"/>
        <v>-6.6325849223084531E-3</v>
      </c>
      <c r="I1545">
        <f t="shared" si="264"/>
        <v>4.3991182751633426E-5</v>
      </c>
      <c r="J1545">
        <f t="shared" si="267"/>
        <v>1.8754255989815595E-5</v>
      </c>
      <c r="K1545">
        <f t="shared" si="265"/>
        <v>3.3502743992629593</v>
      </c>
      <c r="L1545">
        <f t="shared" si="266"/>
        <v>411.26916934704406</v>
      </c>
    </row>
    <row r="1546" spans="1:12" x14ac:dyDescent="0.25">
      <c r="A1546" s="1">
        <v>39030</v>
      </c>
      <c r="B1546">
        <v>635</v>
      </c>
      <c r="C1546">
        <f t="shared" si="259"/>
        <v>1.6209519222629999E-4</v>
      </c>
      <c r="D1546">
        <f t="shared" si="260"/>
        <v>462.64548133966622</v>
      </c>
      <c r="E1546">
        <f t="shared" si="258"/>
        <v>0.13752540052378359</v>
      </c>
      <c r="F1546">
        <f t="shared" si="261"/>
        <v>1.2911078336010018E-2</v>
      </c>
      <c r="G1546">
        <f t="shared" si="262"/>
        <v>1.2906857162720432E-4</v>
      </c>
      <c r="H1546">
        <f t="shared" si="263"/>
        <v>1.2782009764382814E-2</v>
      </c>
      <c r="I1546">
        <f t="shared" si="264"/>
        <v>1.6337977361677761E-4</v>
      </c>
      <c r="J1546">
        <f t="shared" si="267"/>
        <v>2.1628167299168236E-5</v>
      </c>
      <c r="K1546">
        <f t="shared" si="265"/>
        <v>0.67480467154066837</v>
      </c>
      <c r="L1546">
        <f t="shared" si="266"/>
        <v>411.39141315851413</v>
      </c>
    </row>
    <row r="1547" spans="1:12" x14ac:dyDescent="0.25">
      <c r="A1547" s="1">
        <v>39031</v>
      </c>
      <c r="B1547">
        <v>628.40002400000003</v>
      </c>
      <c r="C1547">
        <f t="shared" si="259"/>
        <v>1.6209519222629999E-4</v>
      </c>
      <c r="D1547">
        <f t="shared" si="260"/>
        <v>462.81819043025291</v>
      </c>
      <c r="E1547">
        <f t="shared" si="258"/>
        <v>0.13282577299419396</v>
      </c>
      <c r="F1547">
        <f t="shared" si="261"/>
        <v>-4.5375323373635368E-3</v>
      </c>
      <c r="G1547">
        <f t="shared" si="262"/>
        <v>1.2906857162720432E-4</v>
      </c>
      <c r="H1547">
        <f t="shared" si="263"/>
        <v>-4.6666009089907411E-3</v>
      </c>
      <c r="I1547">
        <f t="shared" si="264"/>
        <v>2.177716404379321E-5</v>
      </c>
      <c r="J1547">
        <f t="shared" si="267"/>
        <v>3.613055454518841E-5</v>
      </c>
      <c r="K1547">
        <f t="shared" si="265"/>
        <v>3.8938796017513426</v>
      </c>
      <c r="L1547">
        <f t="shared" si="266"/>
        <v>411.51369330518889</v>
      </c>
    </row>
    <row r="1548" spans="1:12" x14ac:dyDescent="0.25">
      <c r="A1548" s="1">
        <v>39034</v>
      </c>
      <c r="B1548">
        <v>624.20001200000002</v>
      </c>
      <c r="C1548">
        <f t="shared" si="259"/>
        <v>1.6209519222629999E-4</v>
      </c>
      <c r="D1548">
        <f t="shared" si="260"/>
        <v>462.99096399446137</v>
      </c>
      <c r="E1548">
        <f t="shared" si="258"/>
        <v>0.12975125752581063</v>
      </c>
      <c r="F1548">
        <f t="shared" si="261"/>
        <v>-2.9124202761572349E-3</v>
      </c>
      <c r="G1548">
        <f t="shared" si="262"/>
        <v>1.2906857162720432E-4</v>
      </c>
      <c r="H1548">
        <f t="shared" si="263"/>
        <v>-3.0414888477844392E-3</v>
      </c>
      <c r="I1548">
        <f t="shared" si="264"/>
        <v>9.2506544111971149E-6</v>
      </c>
      <c r="J1548">
        <f t="shared" si="267"/>
        <v>3.2936058906067352E-5</v>
      </c>
      <c r="K1548">
        <f t="shared" si="265"/>
        <v>4.1010991735516003</v>
      </c>
      <c r="L1548">
        <f t="shared" si="266"/>
        <v>411.6360097978685</v>
      </c>
    </row>
    <row r="1549" spans="1:12" x14ac:dyDescent="0.25">
      <c r="A1549" s="1">
        <v>39035</v>
      </c>
      <c r="B1549">
        <v>623.79998799999998</v>
      </c>
      <c r="C1549">
        <f t="shared" si="259"/>
        <v>1.6209519222629999E-4</v>
      </c>
      <c r="D1549">
        <f t="shared" si="260"/>
        <v>463.16380205636051</v>
      </c>
      <c r="E1549">
        <f t="shared" si="258"/>
        <v>0.12931075172175976</v>
      </c>
      <c r="F1549">
        <f t="shared" si="261"/>
        <v>-2.7841061182476423E-4</v>
      </c>
      <c r="G1549">
        <f t="shared" si="262"/>
        <v>1.2906857162720432E-4</v>
      </c>
      <c r="H1549">
        <f t="shared" si="263"/>
        <v>-4.0747918345196855E-4</v>
      </c>
      <c r="I1549">
        <f t="shared" si="264"/>
        <v>1.6603928494668303E-7</v>
      </c>
      <c r="J1549">
        <f t="shared" si="267"/>
        <v>2.9152167814082947E-5</v>
      </c>
      <c r="K1549">
        <f t="shared" si="265"/>
        <v>4.2997043035917439</v>
      </c>
      <c r="L1549">
        <f t="shared" si="266"/>
        <v>411.75836264735614</v>
      </c>
    </row>
    <row r="1550" spans="1:12" x14ac:dyDescent="0.25">
      <c r="A1550" s="1">
        <v>39036</v>
      </c>
      <c r="B1550">
        <v>622.5</v>
      </c>
      <c r="C1550">
        <f t="shared" si="259"/>
        <v>1.6209519222629999E-4</v>
      </c>
      <c r="D1550">
        <f t="shared" si="260"/>
        <v>463.33670464002785</v>
      </c>
      <c r="E1550">
        <f t="shared" si="258"/>
        <v>0.12824265023067749</v>
      </c>
      <c r="F1550">
        <f t="shared" si="261"/>
        <v>-9.0600629885617678E-4</v>
      </c>
      <c r="G1550">
        <f t="shared" si="262"/>
        <v>1.2906857162720432E-4</v>
      </c>
      <c r="H1550">
        <f t="shared" si="263"/>
        <v>-1.0350748704833811E-3</v>
      </c>
      <c r="I1550">
        <f t="shared" si="264"/>
        <v>1.0713799875061881E-6</v>
      </c>
      <c r="J1550">
        <f t="shared" si="267"/>
        <v>2.5260678417147572E-5</v>
      </c>
      <c r="K1550">
        <f t="shared" si="265"/>
        <v>4.3529857818952999</v>
      </c>
      <c r="L1550">
        <f t="shared" si="266"/>
        <v>411.88075186445849</v>
      </c>
    </row>
    <row r="1551" spans="1:12" x14ac:dyDescent="0.25">
      <c r="A1551" s="1">
        <v>39037</v>
      </c>
      <c r="B1551">
        <v>620.59997599999997</v>
      </c>
      <c r="C1551">
        <f t="shared" si="259"/>
        <v>1.6209519222629999E-4</v>
      </c>
      <c r="D1551">
        <f t="shared" si="260"/>
        <v>463.50967176955015</v>
      </c>
      <c r="E1551">
        <f t="shared" si="258"/>
        <v>0.12675295372367756</v>
      </c>
      <c r="F1551">
        <f t="shared" si="261"/>
        <v>-1.3276013147733856E-3</v>
      </c>
      <c r="G1551">
        <f t="shared" si="262"/>
        <v>1.2906857162720432E-4</v>
      </c>
      <c r="H1551">
        <f t="shared" si="263"/>
        <v>-1.4566698864005899E-3</v>
      </c>
      <c r="I1551">
        <f t="shared" si="264"/>
        <v>2.1218871579463076E-6</v>
      </c>
      <c r="J1551">
        <f t="shared" si="267"/>
        <v>2.2310498113998221E-5</v>
      </c>
      <c r="K1551">
        <f t="shared" si="265"/>
        <v>4.3887345196323944</v>
      </c>
      <c r="L1551">
        <f t="shared" si="266"/>
        <v>412.00317745998518</v>
      </c>
    </row>
    <row r="1552" spans="1:12" x14ac:dyDescent="0.25">
      <c r="A1552" s="1">
        <v>39038</v>
      </c>
      <c r="B1552">
        <v>621.5</v>
      </c>
      <c r="C1552">
        <f t="shared" si="259"/>
        <v>1.6209519222629999E-4</v>
      </c>
      <c r="D1552">
        <f t="shared" si="260"/>
        <v>463.68270346902261</v>
      </c>
      <c r="E1552">
        <f t="shared" si="258"/>
        <v>0.12722023705611418</v>
      </c>
      <c r="F1552">
        <f t="shared" si="261"/>
        <v>6.2937852466316002E-4</v>
      </c>
      <c r="G1552">
        <f t="shared" si="262"/>
        <v>1.2906857162720432E-4</v>
      </c>
      <c r="H1552">
        <f t="shared" si="263"/>
        <v>5.0030995303595571E-4</v>
      </c>
      <c r="I1552">
        <f t="shared" si="264"/>
        <v>2.5031004910684022E-7</v>
      </c>
      <c r="J1552">
        <f t="shared" si="267"/>
        <v>2.0111314628285493E-5</v>
      </c>
      <c r="K1552">
        <f t="shared" si="265"/>
        <v>4.4819523439782163</v>
      </c>
      <c r="L1552">
        <f t="shared" si="266"/>
        <v>412.1256394447492</v>
      </c>
    </row>
    <row r="1553" spans="1:12" x14ac:dyDescent="0.25">
      <c r="A1553" s="1">
        <v>39041</v>
      </c>
      <c r="B1553">
        <v>621.20001200000002</v>
      </c>
      <c r="C1553">
        <f t="shared" si="259"/>
        <v>1.6209519222629999E-4</v>
      </c>
      <c r="D1553">
        <f t="shared" si="260"/>
        <v>463.85579976254962</v>
      </c>
      <c r="E1553">
        <f t="shared" si="258"/>
        <v>0.12684846433220676</v>
      </c>
      <c r="F1553">
        <f t="shared" si="261"/>
        <v>-2.0967753168088521E-4</v>
      </c>
      <c r="G1553">
        <f t="shared" si="262"/>
        <v>1.2906857162720432E-4</v>
      </c>
      <c r="H1553">
        <f t="shared" si="263"/>
        <v>-3.3874610330808953E-4</v>
      </c>
      <c r="I1553">
        <f t="shared" si="264"/>
        <v>1.1474892250641486E-7</v>
      </c>
      <c r="J1553">
        <f t="shared" si="267"/>
        <v>1.8199457884577669E-5</v>
      </c>
      <c r="K1553">
        <f t="shared" si="265"/>
        <v>4.534968305409504</v>
      </c>
      <c r="L1553">
        <f t="shared" si="266"/>
        <v>412.24813782956682</v>
      </c>
    </row>
    <row r="1554" spans="1:12" x14ac:dyDescent="0.25">
      <c r="A1554" s="1">
        <v>39042</v>
      </c>
      <c r="B1554">
        <v>628.20001200000002</v>
      </c>
      <c r="C1554">
        <f t="shared" si="259"/>
        <v>1.6209519222629999E-4</v>
      </c>
      <c r="D1554">
        <f t="shared" si="260"/>
        <v>464.02896067424462</v>
      </c>
      <c r="E1554">
        <f t="shared" si="258"/>
        <v>0.13155285405246264</v>
      </c>
      <c r="F1554">
        <f t="shared" si="261"/>
        <v>4.8664849124819831E-3</v>
      </c>
      <c r="G1554">
        <f t="shared" si="262"/>
        <v>1.2906857162720432E-4</v>
      </c>
      <c r="H1554">
        <f t="shared" si="263"/>
        <v>4.7374163408547788E-3</v>
      </c>
      <c r="I1554">
        <f t="shared" si="264"/>
        <v>2.2443113586597883E-5</v>
      </c>
      <c r="J1554">
        <f t="shared" si="267"/>
        <v>1.6690486979253243E-5</v>
      </c>
      <c r="K1554">
        <f t="shared" si="265"/>
        <v>3.9090647908174132</v>
      </c>
      <c r="L1554">
        <f t="shared" si="266"/>
        <v>412.37067262525733</v>
      </c>
    </row>
    <row r="1555" spans="1:12" x14ac:dyDescent="0.25">
      <c r="A1555" s="1">
        <v>39043</v>
      </c>
      <c r="B1555">
        <v>628.70001200000002</v>
      </c>
      <c r="C1555">
        <f t="shared" si="259"/>
        <v>1.6209519222629999E-4</v>
      </c>
      <c r="D1555">
        <f t="shared" si="260"/>
        <v>464.20218622822966</v>
      </c>
      <c r="E1555">
        <f t="shared" si="258"/>
        <v>0.13173628714134011</v>
      </c>
      <c r="F1555">
        <f t="shared" si="261"/>
        <v>3.455282811035687E-4</v>
      </c>
      <c r="G1555">
        <f t="shared" si="262"/>
        <v>1.2906857162720432E-4</v>
      </c>
      <c r="H1555">
        <f t="shared" si="263"/>
        <v>2.1645970947636439E-4</v>
      </c>
      <c r="I1555">
        <f t="shared" si="264"/>
        <v>4.6854805826592076E-8</v>
      </c>
      <c r="J1555">
        <f t="shared" si="267"/>
        <v>1.780244886075841E-5</v>
      </c>
      <c r="K1555">
        <f t="shared" si="265"/>
        <v>4.54783276845101</v>
      </c>
      <c r="L1555">
        <f t="shared" si="266"/>
        <v>412.49324384264332</v>
      </c>
    </row>
    <row r="1556" spans="1:12" x14ac:dyDescent="0.25">
      <c r="A1556" s="1">
        <v>39045</v>
      </c>
      <c r="B1556">
        <v>628.70001200000002</v>
      </c>
      <c r="C1556">
        <f t="shared" si="259"/>
        <v>1.6209519222629999E-4</v>
      </c>
      <c r="D1556">
        <f t="shared" si="260"/>
        <v>464.37547644863702</v>
      </c>
      <c r="E1556">
        <f t="shared" si="258"/>
        <v>0.13157419194911357</v>
      </c>
      <c r="F1556">
        <f t="shared" si="261"/>
        <v>0</v>
      </c>
      <c r="G1556">
        <f t="shared" si="262"/>
        <v>1.2906857162720432E-4</v>
      </c>
      <c r="H1556">
        <f t="shared" si="263"/>
        <v>-1.2906857162720432E-4</v>
      </c>
      <c r="I1556">
        <f t="shared" si="264"/>
        <v>1.6658696181886772E-8</v>
      </c>
      <c r="J1556">
        <f t="shared" si="267"/>
        <v>1.6373060076049276E-5</v>
      </c>
      <c r="K1556">
        <f t="shared" si="265"/>
        <v>4.5904893700983669</v>
      </c>
      <c r="L1556">
        <f t="shared" si="266"/>
        <v>412.61585149255069</v>
      </c>
    </row>
    <row r="1557" spans="1:12" x14ac:dyDescent="0.25">
      <c r="A1557" s="1">
        <v>39049</v>
      </c>
      <c r="B1557">
        <v>637.20001200000002</v>
      </c>
      <c r="C1557">
        <f t="shared" si="259"/>
        <v>1.6209519222629999E-4</v>
      </c>
      <c r="D1557">
        <f t="shared" si="260"/>
        <v>464.54883135960677</v>
      </c>
      <c r="E1557">
        <f t="shared" si="258"/>
        <v>0.13724440342521627</v>
      </c>
      <c r="F1557">
        <f t="shared" si="261"/>
        <v>5.8323066683292346E-3</v>
      </c>
      <c r="G1557">
        <f t="shared" si="262"/>
        <v>1.2906857162720432E-4</v>
      </c>
      <c r="H1557">
        <f t="shared" si="263"/>
        <v>5.7032380967020303E-3</v>
      </c>
      <c r="I1557">
        <f t="shared" si="264"/>
        <v>3.2526924787673394E-5</v>
      </c>
      <c r="J1557">
        <f t="shared" si="267"/>
        <v>1.5252190555831792E-5</v>
      </c>
      <c r="K1557">
        <f t="shared" si="265"/>
        <v>3.5601517945130055</v>
      </c>
      <c r="L1557">
        <f t="shared" si="266"/>
        <v>412.73849558580844</v>
      </c>
    </row>
    <row r="1558" spans="1:12" x14ac:dyDescent="0.25">
      <c r="A1558" s="1">
        <v>39050</v>
      </c>
      <c r="B1558">
        <v>635.5</v>
      </c>
      <c r="C1558">
        <f t="shared" si="259"/>
        <v>1.6209519222629999E-4</v>
      </c>
      <c r="D1558">
        <f t="shared" si="260"/>
        <v>464.72225098528838</v>
      </c>
      <c r="E1558">
        <f t="shared" si="258"/>
        <v>0.1359220878151195</v>
      </c>
      <c r="F1558">
        <f t="shared" si="261"/>
        <v>-1.1602204178706721E-3</v>
      </c>
      <c r="G1558">
        <f t="shared" si="262"/>
        <v>1.2906857162720432E-4</v>
      </c>
      <c r="H1558">
        <f t="shared" si="263"/>
        <v>-1.2892889894978764E-3</v>
      </c>
      <c r="I1558">
        <f t="shared" si="264"/>
        <v>1.6622660984404552E-6</v>
      </c>
      <c r="J1558">
        <f t="shared" si="267"/>
        <v>1.7712797350908799E-5</v>
      </c>
      <c r="K1558">
        <f t="shared" si="265"/>
        <v>4.5047503058855103</v>
      </c>
      <c r="L1558">
        <f t="shared" si="266"/>
        <v>412.86117613324882</v>
      </c>
    </row>
    <row r="1559" spans="1:12" x14ac:dyDescent="0.25">
      <c r="A1559" s="1">
        <v>39051</v>
      </c>
      <c r="B1559">
        <v>646.90002400000003</v>
      </c>
      <c r="C1559">
        <f t="shared" si="259"/>
        <v>1.6209519222629999E-4</v>
      </c>
      <c r="D1559">
        <f t="shared" si="260"/>
        <v>464.89573534983998</v>
      </c>
      <c r="E1559">
        <f t="shared" si="258"/>
        <v>0.14348160498568641</v>
      </c>
      <c r="F1559">
        <f t="shared" si="261"/>
        <v>7.7216123627930067E-3</v>
      </c>
      <c r="G1559">
        <f t="shared" si="262"/>
        <v>1.2906857162720432E-4</v>
      </c>
      <c r="H1559">
        <f t="shared" si="263"/>
        <v>7.5925437911658024E-3</v>
      </c>
      <c r="I1559">
        <f t="shared" si="264"/>
        <v>5.7646721220770372E-5</v>
      </c>
      <c r="J1559">
        <f t="shared" si="267"/>
        <v>1.64687722650286E-5</v>
      </c>
      <c r="K1559">
        <f t="shared" si="265"/>
        <v>2.8379010285978086</v>
      </c>
      <c r="L1559">
        <f t="shared" si="266"/>
        <v>412.98389314570733</v>
      </c>
    </row>
    <row r="1560" spans="1:12" x14ac:dyDescent="0.25">
      <c r="A1560" s="1">
        <v>39052</v>
      </c>
      <c r="B1560">
        <v>644.70001200000002</v>
      </c>
      <c r="C1560">
        <f t="shared" si="259"/>
        <v>1.6209519222629999E-4</v>
      </c>
      <c r="D1560">
        <f t="shared" si="260"/>
        <v>465.06928447742945</v>
      </c>
      <c r="E1560">
        <f t="shared" si="258"/>
        <v>0.14184002083540337</v>
      </c>
      <c r="F1560">
        <f t="shared" si="261"/>
        <v>-1.4794889580569404E-3</v>
      </c>
      <c r="G1560">
        <f t="shared" si="262"/>
        <v>1.2906857162720432E-4</v>
      </c>
      <c r="H1560">
        <f t="shared" si="263"/>
        <v>-1.6085575296841447E-3</v>
      </c>
      <c r="I1560">
        <f t="shared" si="264"/>
        <v>2.5874573263035582E-6</v>
      </c>
      <c r="J1560">
        <f t="shared" si="267"/>
        <v>2.1242653525275763E-5</v>
      </c>
      <c r="K1560">
        <f t="shared" si="265"/>
        <v>4.3999087823904039</v>
      </c>
      <c r="L1560">
        <f t="shared" si="266"/>
        <v>413.10664663402264</v>
      </c>
    </row>
    <row r="1561" spans="1:12" x14ac:dyDescent="0.25">
      <c r="A1561" s="1">
        <v>39055</v>
      </c>
      <c r="B1561">
        <v>645.20001200000002</v>
      </c>
      <c r="C1561">
        <f t="shared" si="259"/>
        <v>1.6209519222629999E-4</v>
      </c>
      <c r="D1561">
        <f t="shared" si="260"/>
        <v>465.24289839223331</v>
      </c>
      <c r="E1561">
        <f t="shared" si="258"/>
        <v>0.14201461414273098</v>
      </c>
      <c r="F1561">
        <f t="shared" si="261"/>
        <v>3.3668849955370561E-4</v>
      </c>
      <c r="G1561">
        <f t="shared" si="262"/>
        <v>1.2906857162720432E-4</v>
      </c>
      <c r="H1561">
        <f t="shared" si="263"/>
        <v>2.076199279265013E-4</v>
      </c>
      <c r="I1561">
        <f t="shared" si="264"/>
        <v>4.3106034472205595E-8</v>
      </c>
      <c r="J1561">
        <f t="shared" si="267"/>
        <v>1.9324059083261965E-5</v>
      </c>
      <c r="K1561">
        <f t="shared" si="265"/>
        <v>4.5070259474094616</v>
      </c>
      <c r="L1561">
        <f t="shared" si="266"/>
        <v>413.22943660903667</v>
      </c>
    </row>
    <row r="1562" spans="1:12" x14ac:dyDescent="0.25">
      <c r="A1562" s="1">
        <v>39056</v>
      </c>
      <c r="B1562">
        <v>642.29998799999998</v>
      </c>
      <c r="C1562">
        <f t="shared" si="259"/>
        <v>1.6209519222629999E-4</v>
      </c>
      <c r="D1562">
        <f t="shared" si="260"/>
        <v>465.4165771184376</v>
      </c>
      <c r="E1562">
        <f t="shared" si="258"/>
        <v>0.13989606605642635</v>
      </c>
      <c r="F1562">
        <f t="shared" si="261"/>
        <v>-1.9564528940780868E-3</v>
      </c>
      <c r="G1562">
        <f t="shared" si="262"/>
        <v>1.2906857162720432E-4</v>
      </c>
      <c r="H1562">
        <f t="shared" si="263"/>
        <v>-2.0855214657052911E-3</v>
      </c>
      <c r="I1562">
        <f t="shared" si="264"/>
        <v>4.3493997839175459E-6</v>
      </c>
      <c r="J1562">
        <f t="shared" si="267"/>
        <v>1.7562561603264339E-5</v>
      </c>
      <c r="K1562">
        <f t="shared" si="265"/>
        <v>4.4321061243752427</v>
      </c>
      <c r="L1562">
        <f t="shared" si="266"/>
        <v>413.35226308159463</v>
      </c>
    </row>
    <row r="1563" spans="1:12" x14ac:dyDescent="0.25">
      <c r="A1563" s="1">
        <v>39057</v>
      </c>
      <c r="B1563">
        <v>630.5</v>
      </c>
      <c r="C1563">
        <f t="shared" si="259"/>
        <v>1.6209519222629999E-4</v>
      </c>
      <c r="D1563">
        <f t="shared" si="260"/>
        <v>465.5903206802364</v>
      </c>
      <c r="E1563">
        <f t="shared" si="258"/>
        <v>0.13168114787306173</v>
      </c>
      <c r="F1563">
        <f t="shared" si="261"/>
        <v>-8.0528229911380755E-3</v>
      </c>
      <c r="G1563">
        <f t="shared" si="262"/>
        <v>1.2906857162720432E-4</v>
      </c>
      <c r="H1563">
        <f t="shared" si="263"/>
        <v>-8.181891562765279E-3</v>
      </c>
      <c r="I1563">
        <f t="shared" si="264"/>
        <v>6.6943349544849661E-5</v>
      </c>
      <c r="J1563">
        <f t="shared" si="267"/>
        <v>1.6627118367455505E-5</v>
      </c>
      <c r="K1563">
        <f t="shared" si="265"/>
        <v>2.5702219328847717</v>
      </c>
      <c r="L1563">
        <f t="shared" si="266"/>
        <v>413.47512606254486</v>
      </c>
    </row>
    <row r="1564" spans="1:12" x14ac:dyDescent="0.25">
      <c r="A1564" s="1">
        <v>39058</v>
      </c>
      <c r="B1564">
        <v>631.90002400000003</v>
      </c>
      <c r="C1564">
        <f t="shared" si="259"/>
        <v>1.6209519222629999E-4</v>
      </c>
      <c r="D1564">
        <f t="shared" si="260"/>
        <v>465.76412910183342</v>
      </c>
      <c r="E1564">
        <f t="shared" si="258"/>
        <v>0.13248233363052853</v>
      </c>
      <c r="F1564">
        <f t="shared" si="261"/>
        <v>9.6328094969289069E-4</v>
      </c>
      <c r="G1564">
        <f t="shared" si="262"/>
        <v>1.2906857162720432E-4</v>
      </c>
      <c r="H1564">
        <f t="shared" si="263"/>
        <v>8.3421237806568637E-4</v>
      </c>
      <c r="I1564">
        <f t="shared" si="264"/>
        <v>6.9591029171800763E-7</v>
      </c>
      <c r="J1564">
        <f t="shared" si="267"/>
        <v>2.2320760141386179E-5</v>
      </c>
      <c r="K1564">
        <f t="shared" si="265"/>
        <v>4.4204692917008082</v>
      </c>
      <c r="L1564">
        <f t="shared" si="266"/>
        <v>413.59802556273888</v>
      </c>
    </row>
    <row r="1565" spans="1:12" x14ac:dyDescent="0.25">
      <c r="A1565" s="1">
        <v>39059</v>
      </c>
      <c r="B1565">
        <v>626.09997599999997</v>
      </c>
      <c r="C1565">
        <f t="shared" si="259"/>
        <v>1.6209519222629999E-4</v>
      </c>
      <c r="D1565">
        <f t="shared" si="260"/>
        <v>465.93800240744088</v>
      </c>
      <c r="E1565">
        <f t="shared" si="258"/>
        <v>0.12831555371701686</v>
      </c>
      <c r="F1565">
        <f t="shared" si="261"/>
        <v>-4.0046847212855674E-3</v>
      </c>
      <c r="G1565">
        <f t="shared" si="262"/>
        <v>1.2906857162720432E-4</v>
      </c>
      <c r="H1565">
        <f t="shared" si="263"/>
        <v>-4.1337532929127717E-3</v>
      </c>
      <c r="I1565">
        <f t="shared" si="264"/>
        <v>1.7087916286667184E-5</v>
      </c>
      <c r="J1565">
        <f t="shared" si="267"/>
        <v>1.9972965620459915E-5</v>
      </c>
      <c r="K1565">
        <f t="shared" si="265"/>
        <v>4.0638507853936439</v>
      </c>
      <c r="L1565">
        <f t="shared" si="266"/>
        <v>413.72096159303157</v>
      </c>
    </row>
    <row r="1566" spans="1:12" x14ac:dyDescent="0.25">
      <c r="A1566" s="1">
        <v>39062</v>
      </c>
      <c r="B1566">
        <v>630</v>
      </c>
      <c r="C1566">
        <f t="shared" si="259"/>
        <v>1.6209519222629999E-4</v>
      </c>
      <c r="D1566">
        <f t="shared" si="260"/>
        <v>466.11194062128089</v>
      </c>
      <c r="E1566">
        <f t="shared" si="258"/>
        <v>0.13085032084086468</v>
      </c>
      <c r="F1566">
        <f t="shared" si="261"/>
        <v>2.6968623160739114E-3</v>
      </c>
      <c r="G1566">
        <f t="shared" si="262"/>
        <v>1.2906857162720432E-4</v>
      </c>
      <c r="H1566">
        <f t="shared" si="263"/>
        <v>2.567793744446707E-3</v>
      </c>
      <c r="I1566">
        <f t="shared" si="264"/>
        <v>6.5935647140196405E-6</v>
      </c>
      <c r="J1566">
        <f t="shared" si="267"/>
        <v>1.9819618543163423E-5</v>
      </c>
      <c r="K1566">
        <f t="shared" si="265"/>
        <v>4.3291412599321797</v>
      </c>
      <c r="L1566">
        <f t="shared" si="266"/>
        <v>413.84393416428094</v>
      </c>
    </row>
    <row r="1567" spans="1:12" x14ac:dyDescent="0.25">
      <c r="A1567" s="1">
        <v>39063</v>
      </c>
      <c r="B1567">
        <v>627</v>
      </c>
      <c r="C1567">
        <f t="shared" si="259"/>
        <v>1.6209519222629999E-4</v>
      </c>
      <c r="D1567">
        <f t="shared" si="260"/>
        <v>466.28594376758417</v>
      </c>
      <c r="E1567">
        <f t="shared" si="258"/>
        <v>0.12861521702577328</v>
      </c>
      <c r="F1567">
        <f t="shared" si="261"/>
        <v>-2.0730086228653022E-3</v>
      </c>
      <c r="G1567">
        <f t="shared" si="262"/>
        <v>1.2906857162720432E-4</v>
      </c>
      <c r="H1567">
        <f t="shared" si="263"/>
        <v>-2.2020771944925065E-3</v>
      </c>
      <c r="I1567">
        <f t="shared" si="264"/>
        <v>4.8491439705039879E-6</v>
      </c>
      <c r="J1567">
        <f t="shared" si="267"/>
        <v>1.8622477097808331E-5</v>
      </c>
      <c r="K1567">
        <f t="shared" si="265"/>
        <v>4.3964360994578264</v>
      </c>
      <c r="L1567">
        <f t="shared" si="266"/>
        <v>413.96694328734833</v>
      </c>
    </row>
    <row r="1568" spans="1:12" x14ac:dyDescent="0.25">
      <c r="A1568" s="1">
        <v>39064</v>
      </c>
      <c r="B1568">
        <v>627.90002400000003</v>
      </c>
      <c r="C1568">
        <f t="shared" si="259"/>
        <v>1.6209519222629999E-4</v>
      </c>
      <c r="D1568">
        <f t="shared" si="260"/>
        <v>466.46001187059056</v>
      </c>
      <c r="E1568">
        <f t="shared" si="258"/>
        <v>0.12907608066106402</v>
      </c>
      <c r="F1568">
        <f t="shared" si="261"/>
        <v>6.2295882751683962E-4</v>
      </c>
      <c r="G1568">
        <f t="shared" si="262"/>
        <v>1.2906857162720432E-4</v>
      </c>
      <c r="H1568">
        <f t="shared" si="263"/>
        <v>4.938902558896353E-4</v>
      </c>
      <c r="I1568">
        <f t="shared" si="264"/>
        <v>2.4392758486272943E-7</v>
      </c>
      <c r="J1568">
        <f t="shared" si="267"/>
        <v>1.7507261119426188E-5</v>
      </c>
      <c r="K1568">
        <f t="shared" si="265"/>
        <v>4.550542418753234</v>
      </c>
      <c r="L1568">
        <f t="shared" si="266"/>
        <v>414.08998897309817</v>
      </c>
    </row>
    <row r="1569" spans="1:12" x14ac:dyDescent="0.25">
      <c r="A1569" s="1">
        <v>39065</v>
      </c>
      <c r="B1569">
        <v>626.59997599999997</v>
      </c>
      <c r="C1569">
        <f t="shared" si="259"/>
        <v>1.6209519222629999E-4</v>
      </c>
      <c r="D1569">
        <f t="shared" si="260"/>
        <v>466.63414495454924</v>
      </c>
      <c r="E1569">
        <f t="shared" si="258"/>
        <v>0.12801385972196622</v>
      </c>
      <c r="F1569">
        <f t="shared" si="261"/>
        <v>-9.001257468712609E-4</v>
      </c>
      <c r="G1569">
        <f t="shared" si="262"/>
        <v>1.2906857162720432E-4</v>
      </c>
      <c r="H1569">
        <f t="shared" si="263"/>
        <v>-1.0291943184984652E-3</v>
      </c>
      <c r="I1569">
        <f t="shared" si="264"/>
        <v>1.0592409452295202E-6</v>
      </c>
      <c r="J1569">
        <f t="shared" si="267"/>
        <v>1.6162454905398424E-5</v>
      </c>
      <c r="K1569">
        <f t="shared" si="265"/>
        <v>4.5647027026245048</v>
      </c>
      <c r="L1569">
        <f t="shared" si="266"/>
        <v>414.21307123239825</v>
      </c>
    </row>
    <row r="1570" spans="1:12" x14ac:dyDescent="0.25">
      <c r="A1570" s="1">
        <v>39066</v>
      </c>
      <c r="B1570">
        <v>615</v>
      </c>
      <c r="C1570">
        <f t="shared" si="259"/>
        <v>1.6209519222629999E-4</v>
      </c>
      <c r="D1570">
        <f t="shared" si="260"/>
        <v>466.80834304371768</v>
      </c>
      <c r="E1570">
        <f t="shared" si="258"/>
        <v>0.11973650639379452</v>
      </c>
      <c r="F1570">
        <f t="shared" si="261"/>
        <v>-8.1152581359451581E-3</v>
      </c>
      <c r="G1570">
        <f t="shared" si="262"/>
        <v>1.2906857162720432E-4</v>
      </c>
      <c r="H1570">
        <f t="shared" si="263"/>
        <v>-8.2443267075723616E-3</v>
      </c>
      <c r="I1570">
        <f t="shared" si="264"/>
        <v>6.7968922861190933E-5</v>
      </c>
      <c r="J1570">
        <f t="shared" si="267"/>
        <v>1.5194518187333507E-5</v>
      </c>
      <c r="K1570">
        <f t="shared" si="265"/>
        <v>2.3917229267752802</v>
      </c>
      <c r="L1570">
        <f t="shared" si="266"/>
        <v>414.33619007611941</v>
      </c>
    </row>
    <row r="1571" spans="1:12" x14ac:dyDescent="0.25">
      <c r="A1571" s="1">
        <v>39069</v>
      </c>
      <c r="B1571">
        <v>614</v>
      </c>
      <c r="C1571">
        <f t="shared" si="259"/>
        <v>1.6209519222629999E-4</v>
      </c>
      <c r="D1571">
        <f t="shared" si="260"/>
        <v>466.98260616236286</v>
      </c>
      <c r="E1571">
        <f t="shared" si="258"/>
        <v>0.1188676665673194</v>
      </c>
      <c r="F1571">
        <f t="shared" si="261"/>
        <v>-7.0674463424902356E-4</v>
      </c>
      <c r="G1571">
        <f t="shared" si="262"/>
        <v>1.2906857162720432E-4</v>
      </c>
      <c r="H1571">
        <f t="shared" si="263"/>
        <v>-8.3581320587622788E-4</v>
      </c>
      <c r="I1571">
        <f t="shared" si="264"/>
        <v>6.9858371511709773E-7</v>
      </c>
      <c r="J1571">
        <f t="shared" si="267"/>
        <v>2.1305752070516866E-5</v>
      </c>
      <c r="K1571">
        <f t="shared" si="265"/>
        <v>4.4429339510320176</v>
      </c>
      <c r="L1571">
        <f t="shared" si="266"/>
        <v>414.45934551513596</v>
      </c>
    </row>
    <row r="1572" spans="1:12" x14ac:dyDescent="0.25">
      <c r="A1572" s="1">
        <v>39070</v>
      </c>
      <c r="B1572">
        <v>621.59997599999997</v>
      </c>
      <c r="C1572">
        <f t="shared" si="259"/>
        <v>1.6209519222629999E-4</v>
      </c>
      <c r="D1572">
        <f t="shared" si="260"/>
        <v>467.15693433476036</v>
      </c>
      <c r="E1572">
        <f t="shared" si="258"/>
        <v>0.12404818925865646</v>
      </c>
      <c r="F1572">
        <f t="shared" si="261"/>
        <v>5.342617883563161E-3</v>
      </c>
      <c r="G1572">
        <f t="shared" si="262"/>
        <v>1.2906857162720432E-4</v>
      </c>
      <c r="H1572">
        <f t="shared" si="263"/>
        <v>5.2135493119359567E-3</v>
      </c>
      <c r="I1572">
        <f t="shared" si="264"/>
        <v>2.7181096427987888E-5</v>
      </c>
      <c r="J1572">
        <f t="shared" si="267"/>
        <v>1.9179512310973589E-5</v>
      </c>
      <c r="K1572">
        <f t="shared" si="265"/>
        <v>3.8032982511203981</v>
      </c>
      <c r="L1572">
        <f t="shared" si="266"/>
        <v>414.58253756032531</v>
      </c>
    </row>
    <row r="1573" spans="1:12" x14ac:dyDescent="0.25">
      <c r="A1573" s="1">
        <v>39071</v>
      </c>
      <c r="B1573">
        <v>620.59997599999997</v>
      </c>
      <c r="C1573">
        <f t="shared" si="259"/>
        <v>1.6209519222629999E-4</v>
      </c>
      <c r="D1573">
        <f t="shared" si="260"/>
        <v>467.33132758519565</v>
      </c>
      <c r="E1573">
        <f t="shared" si="258"/>
        <v>0.12318685949469987</v>
      </c>
      <c r="F1573">
        <f t="shared" si="261"/>
        <v>-6.9923457173048931E-4</v>
      </c>
      <c r="G1573">
        <f t="shared" si="262"/>
        <v>1.2906857162720432E-4</v>
      </c>
      <c r="H1573">
        <f t="shared" si="263"/>
        <v>-8.2830314335769362E-4</v>
      </c>
      <c r="I1573">
        <f t="shared" si="264"/>
        <v>6.8608609729623596E-7</v>
      </c>
      <c r="J1573">
        <f t="shared" si="267"/>
        <v>2.0235190601398066E-5</v>
      </c>
      <c r="K1573">
        <f t="shared" si="265"/>
        <v>4.4681523514160313</v>
      </c>
      <c r="L1573">
        <f t="shared" si="266"/>
        <v>414.70576622256806</v>
      </c>
    </row>
    <row r="1574" spans="1:12" x14ac:dyDescent="0.25">
      <c r="A1574" s="1">
        <v>39072</v>
      </c>
      <c r="B1574">
        <v>618.20001200000002</v>
      </c>
      <c r="C1574">
        <f t="shared" si="259"/>
        <v>1.6209519222629999E-4</v>
      </c>
      <c r="D1574">
        <f t="shared" si="260"/>
        <v>467.50578593796286</v>
      </c>
      <c r="E1574">
        <f t="shared" si="258"/>
        <v>0.12134201900693364</v>
      </c>
      <c r="F1574">
        <f t="shared" si="261"/>
        <v>-1.6827452955401334E-3</v>
      </c>
      <c r="G1574">
        <f t="shared" si="262"/>
        <v>1.2906857162720432E-4</v>
      </c>
      <c r="H1574">
        <f t="shared" si="263"/>
        <v>-1.8118138671673377E-3</v>
      </c>
      <c r="I1574">
        <f t="shared" si="264"/>
        <v>3.2826694892598635E-6</v>
      </c>
      <c r="J1574">
        <f t="shared" si="267"/>
        <v>1.834105943499267E-5</v>
      </c>
      <c r="K1574">
        <f t="shared" si="265"/>
        <v>4.4447559933679734</v>
      </c>
      <c r="L1574">
        <f t="shared" si="266"/>
        <v>414.82903151274809</v>
      </c>
    </row>
    <row r="1575" spans="1:12" x14ac:dyDescent="0.25">
      <c r="A1575" s="1">
        <v>39073</v>
      </c>
      <c r="B1575">
        <v>619.09997599999997</v>
      </c>
      <c r="C1575">
        <f t="shared" si="259"/>
        <v>1.6209519222629999E-4</v>
      </c>
      <c r="D1575">
        <f t="shared" si="260"/>
        <v>467.68030941736561</v>
      </c>
      <c r="E1575">
        <f t="shared" si="258"/>
        <v>0.121811701834313</v>
      </c>
      <c r="F1575">
        <f t="shared" si="261"/>
        <v>6.3177801960589974E-4</v>
      </c>
      <c r="G1575">
        <f t="shared" si="262"/>
        <v>1.2906857162720432E-4</v>
      </c>
      <c r="H1575">
        <f t="shared" si="263"/>
        <v>5.0270944797869543E-4</v>
      </c>
      <c r="I1575">
        <f t="shared" si="264"/>
        <v>2.5271678908704471E-7</v>
      </c>
      <c r="J1575">
        <f t="shared" si="267"/>
        <v>1.7126399245218725E-5</v>
      </c>
      <c r="K1575">
        <f t="shared" si="265"/>
        <v>4.5611282119540908</v>
      </c>
      <c r="L1575">
        <f t="shared" si="266"/>
        <v>414.95233344175261</v>
      </c>
    </row>
    <row r="1576" spans="1:12" x14ac:dyDescent="0.25">
      <c r="A1576" s="1">
        <v>39077</v>
      </c>
      <c r="B1576">
        <v>623.70001200000002</v>
      </c>
      <c r="C1576">
        <f t="shared" si="259"/>
        <v>1.6209519222629999E-4</v>
      </c>
      <c r="D1576">
        <f t="shared" si="260"/>
        <v>467.85489804771578</v>
      </c>
      <c r="E1576">
        <f t="shared" si="258"/>
        <v>0.12486457187198585</v>
      </c>
      <c r="F1576">
        <f t="shared" si="261"/>
        <v>3.2149652298993914E-3</v>
      </c>
      <c r="G1576">
        <f t="shared" si="262"/>
        <v>1.2906857162720432E-4</v>
      </c>
      <c r="H1576">
        <f t="shared" si="263"/>
        <v>3.0858966582721871E-3</v>
      </c>
      <c r="I1576">
        <f t="shared" si="264"/>
        <v>9.5227581855354518E-6</v>
      </c>
      <c r="J1576">
        <f t="shared" si="267"/>
        <v>1.5865526334454507E-5</v>
      </c>
      <c r="K1576">
        <f t="shared" si="265"/>
        <v>4.3066339593113669</v>
      </c>
      <c r="L1576">
        <f t="shared" si="266"/>
        <v>415.07567202047193</v>
      </c>
    </row>
    <row r="1577" spans="1:12" x14ac:dyDescent="0.25">
      <c r="A1577" s="1">
        <v>39078</v>
      </c>
      <c r="B1577">
        <v>627.20001200000002</v>
      </c>
      <c r="C1577">
        <f t="shared" si="259"/>
        <v>1.6209519222629999E-4</v>
      </c>
      <c r="D1577">
        <f t="shared" si="260"/>
        <v>468.02955185333462</v>
      </c>
      <c r="E1577">
        <f t="shared" si="258"/>
        <v>0.12713278225838165</v>
      </c>
      <c r="F1577">
        <f t="shared" si="261"/>
        <v>2.4303055786218941E-3</v>
      </c>
      <c r="G1577">
        <f t="shared" si="262"/>
        <v>1.2906857162720432E-4</v>
      </c>
      <c r="H1577">
        <f t="shared" si="263"/>
        <v>2.3012370069946898E-3</v>
      </c>
      <c r="I1577">
        <f t="shared" si="264"/>
        <v>5.2956917623618783E-6</v>
      </c>
      <c r="J1577">
        <f t="shared" si="267"/>
        <v>1.5831086581410195E-5</v>
      </c>
      <c r="K1577">
        <f t="shared" si="265"/>
        <v>4.4405728845817034</v>
      </c>
      <c r="L1577">
        <f t="shared" si="266"/>
        <v>415.19904725979961</v>
      </c>
    </row>
    <row r="1578" spans="1:12" x14ac:dyDescent="0.25">
      <c r="A1578" s="1">
        <v>39079</v>
      </c>
      <c r="B1578">
        <v>634.09997599999997</v>
      </c>
      <c r="C1578">
        <f t="shared" si="259"/>
        <v>1.6209519222629999E-4</v>
      </c>
      <c r="D1578">
        <f t="shared" si="260"/>
        <v>468.20427085855221</v>
      </c>
      <c r="E1578">
        <f t="shared" si="258"/>
        <v>0.13172236582995245</v>
      </c>
      <c r="F1578">
        <f t="shared" si="261"/>
        <v>4.751678763796896E-3</v>
      </c>
      <c r="G1578">
        <f t="shared" si="262"/>
        <v>1.2906857162720432E-4</v>
      </c>
      <c r="H1578">
        <f t="shared" si="263"/>
        <v>4.6226101921696917E-3</v>
      </c>
      <c r="I1578">
        <f t="shared" si="264"/>
        <v>2.1368524988751113E-5</v>
      </c>
      <c r="J1578">
        <f t="shared" si="267"/>
        <v>1.5370254617518689E-5</v>
      </c>
      <c r="K1578">
        <f t="shared" si="265"/>
        <v>3.927473756797812</v>
      </c>
      <c r="L1578">
        <f t="shared" si="266"/>
        <v>415.32245917063256</v>
      </c>
    </row>
    <row r="1579" spans="1:12" x14ac:dyDescent="0.25">
      <c r="A1579" s="1">
        <v>39080</v>
      </c>
      <c r="B1579">
        <v>635.20001200000002</v>
      </c>
      <c r="C1579">
        <f t="shared" si="259"/>
        <v>1.6209519222629999E-4</v>
      </c>
      <c r="D1579">
        <f t="shared" si="260"/>
        <v>468.37905508770848</v>
      </c>
      <c r="E1579">
        <f t="shared" si="258"/>
        <v>0.13231303151193741</v>
      </c>
      <c r="F1579">
        <f t="shared" si="261"/>
        <v>7.5276087421105586E-4</v>
      </c>
      <c r="G1579">
        <f t="shared" si="262"/>
        <v>1.2906857162720432E-4</v>
      </c>
      <c r="H1579">
        <f t="shared" si="263"/>
        <v>6.2369230258385155E-4</v>
      </c>
      <c r="I1579">
        <f t="shared" si="264"/>
        <v>3.8899208830234666E-7</v>
      </c>
      <c r="J1579">
        <f t="shared" si="267"/>
        <v>1.6659733828301311E-5</v>
      </c>
      <c r="K1579">
        <f t="shared" si="265"/>
        <v>4.570644796874392</v>
      </c>
      <c r="L1579">
        <f t="shared" si="266"/>
        <v>415.44590776387082</v>
      </c>
    </row>
    <row r="1580" spans="1:12" x14ac:dyDescent="0.25">
      <c r="A1580" s="1">
        <v>39084</v>
      </c>
      <c r="B1580">
        <v>635.20001200000002</v>
      </c>
      <c r="C1580">
        <f t="shared" si="259"/>
        <v>1.6209519222629999E-4</v>
      </c>
      <c r="D1580">
        <f t="shared" si="260"/>
        <v>468.55390456515204</v>
      </c>
      <c r="E1580">
        <f t="shared" si="258"/>
        <v>0.13215093631971131</v>
      </c>
      <c r="F1580">
        <f t="shared" si="261"/>
        <v>0</v>
      </c>
      <c r="G1580">
        <f t="shared" si="262"/>
        <v>1.2906857162720432E-4</v>
      </c>
      <c r="H1580">
        <f t="shared" si="263"/>
        <v>-1.2906857162720432E-4</v>
      </c>
      <c r="I1580">
        <f t="shared" si="264"/>
        <v>1.6658696181886772E-8</v>
      </c>
      <c r="J1580">
        <f t="shared" si="267"/>
        <v>1.5514586324796167E-5</v>
      </c>
      <c r="K1580">
        <f t="shared" si="265"/>
        <v>4.6173895563940226</v>
      </c>
      <c r="L1580">
        <f t="shared" si="266"/>
        <v>415.56939305041772</v>
      </c>
    </row>
    <row r="1581" spans="1:12" x14ac:dyDescent="0.25">
      <c r="A1581" s="1">
        <v>39085</v>
      </c>
      <c r="B1581">
        <v>627.09997599999997</v>
      </c>
      <c r="C1581">
        <f t="shared" si="259"/>
        <v>1.6209519222629999E-4</v>
      </c>
      <c r="D1581">
        <f t="shared" si="260"/>
        <v>468.72881931524091</v>
      </c>
      <c r="E1581">
        <f t="shared" si="258"/>
        <v>0.12641512765817753</v>
      </c>
      <c r="F1581">
        <f t="shared" si="261"/>
        <v>-5.5737134693072399E-3</v>
      </c>
      <c r="G1581">
        <f t="shared" si="262"/>
        <v>1.2906857162720432E-4</v>
      </c>
      <c r="H1581">
        <f t="shared" si="263"/>
        <v>-5.7027820409344442E-3</v>
      </c>
      <c r="I1581">
        <f t="shared" si="264"/>
        <v>3.2521723006404423E-5</v>
      </c>
      <c r="J1581">
        <f t="shared" si="267"/>
        <v>1.4580871339214944E-5</v>
      </c>
      <c r="K1581">
        <f t="shared" si="265"/>
        <v>3.5337427250154567</v>
      </c>
      <c r="L1581">
        <f t="shared" si="266"/>
        <v>415.69291504117973</v>
      </c>
    </row>
    <row r="1582" spans="1:12" x14ac:dyDescent="0.25">
      <c r="A1582" s="1">
        <v>39086</v>
      </c>
      <c r="B1582">
        <v>623.90002400000003</v>
      </c>
      <c r="C1582">
        <f t="shared" si="259"/>
        <v>1.6209519222629999E-4</v>
      </c>
      <c r="D1582">
        <f t="shared" si="260"/>
        <v>468.90379936234154</v>
      </c>
      <c r="E1582">
        <f t="shared" si="258"/>
        <v>0.12403125064833675</v>
      </c>
      <c r="F1582">
        <f t="shared" si="261"/>
        <v>-2.2217818176142323E-3</v>
      </c>
      <c r="G1582">
        <f t="shared" si="262"/>
        <v>1.2906857162720432E-4</v>
      </c>
      <c r="H1582">
        <f t="shared" si="263"/>
        <v>-2.3508503892414366E-3</v>
      </c>
      <c r="I1582">
        <f t="shared" si="264"/>
        <v>5.5264975525966144E-6</v>
      </c>
      <c r="J1582">
        <f t="shared" si="267"/>
        <v>1.7187297445317712E-5</v>
      </c>
      <c r="K1582">
        <f t="shared" si="265"/>
        <v>4.4059587179983142</v>
      </c>
      <c r="L1582">
        <f t="shared" si="266"/>
        <v>415.81647374706677</v>
      </c>
    </row>
    <row r="1583" spans="1:12" x14ac:dyDescent="0.25">
      <c r="A1583" s="1">
        <v>39087</v>
      </c>
      <c r="B1583">
        <v>604.90002400000003</v>
      </c>
      <c r="C1583">
        <f t="shared" si="259"/>
        <v>1.6209519222629999E-4</v>
      </c>
      <c r="D1583">
        <f t="shared" si="260"/>
        <v>469.07884473082976</v>
      </c>
      <c r="E1583">
        <f t="shared" si="258"/>
        <v>0.11043775485784568</v>
      </c>
      <c r="F1583">
        <f t="shared" si="261"/>
        <v>-1.3431400598264531E-2</v>
      </c>
      <c r="G1583">
        <f t="shared" si="262"/>
        <v>1.2906857162720432E-4</v>
      </c>
      <c r="H1583">
        <f t="shared" si="263"/>
        <v>-1.3560469169891735E-2</v>
      </c>
      <c r="I1583">
        <f t="shared" si="264"/>
        <v>1.8388632410758424E-4</v>
      </c>
      <c r="J1583">
        <f t="shared" si="267"/>
        <v>1.6454491826294055E-5</v>
      </c>
      <c r="K1583">
        <f t="shared" si="265"/>
        <v>-0.99920669640933024</v>
      </c>
      <c r="L1583">
        <f t="shared" si="266"/>
        <v>415.94006917899179</v>
      </c>
    </row>
    <row r="1584" spans="1:12" x14ac:dyDescent="0.25">
      <c r="A1584" s="1">
        <v>39090</v>
      </c>
      <c r="B1584">
        <v>607.5</v>
      </c>
      <c r="C1584">
        <f t="shared" si="259"/>
        <v>1.6209519222629999E-4</v>
      </c>
      <c r="D1584">
        <f t="shared" si="260"/>
        <v>469.25395544509053</v>
      </c>
      <c r="E1584">
        <f t="shared" si="258"/>
        <v>0.11213834019755975</v>
      </c>
      <c r="F1584">
        <f t="shared" si="261"/>
        <v>1.862680531940164E-3</v>
      </c>
      <c r="G1584">
        <f t="shared" si="262"/>
        <v>1.2906857162720432E-4</v>
      </c>
      <c r="H1584">
        <f t="shared" si="263"/>
        <v>1.7336119603129597E-3</v>
      </c>
      <c r="I1584">
        <f t="shared" si="264"/>
        <v>3.0054104289401428E-6</v>
      </c>
      <c r="J1584">
        <f t="shared" si="267"/>
        <v>3.4189742656506503E-5</v>
      </c>
      <c r="K1584">
        <f t="shared" si="265"/>
        <v>4.1789019762717601</v>
      </c>
      <c r="L1584">
        <f t="shared" si="266"/>
        <v>416.06370134787113</v>
      </c>
    </row>
    <row r="1585" spans="1:12" x14ac:dyDescent="0.25">
      <c r="A1585" s="1">
        <v>39091</v>
      </c>
      <c r="B1585">
        <v>613.09997599999997</v>
      </c>
      <c r="C1585">
        <f t="shared" si="259"/>
        <v>1.6209519222629999E-4</v>
      </c>
      <c r="D1585">
        <f t="shared" si="260"/>
        <v>469.42913152951752</v>
      </c>
      <c r="E1585">
        <f t="shared" si="258"/>
        <v>0.11596126186161859</v>
      </c>
      <c r="F1585">
        <f t="shared" si="261"/>
        <v>3.9850168562849397E-3</v>
      </c>
      <c r="G1585">
        <f t="shared" si="262"/>
        <v>1.2906857162720432E-4</v>
      </c>
      <c r="H1585">
        <f t="shared" si="263"/>
        <v>3.8559482846577354E-3</v>
      </c>
      <c r="I1585">
        <f t="shared" si="264"/>
        <v>1.4868337173954932E-5</v>
      </c>
      <c r="J1585">
        <f t="shared" si="267"/>
        <v>2.949147543432012E-5</v>
      </c>
      <c r="K1585">
        <f t="shared" si="265"/>
        <v>4.0446875616162155</v>
      </c>
      <c r="L1585">
        <f t="shared" si="266"/>
        <v>416.18737026462435</v>
      </c>
    </row>
    <row r="1586" spans="1:12" x14ac:dyDescent="0.25">
      <c r="A1586" s="1">
        <v>39092</v>
      </c>
      <c r="B1586">
        <v>611.59997599999997</v>
      </c>
      <c r="C1586">
        <f t="shared" si="259"/>
        <v>1.6209519222629999E-4</v>
      </c>
      <c r="D1586">
        <f t="shared" si="260"/>
        <v>469.60437300851481</v>
      </c>
      <c r="E1586">
        <f t="shared" si="258"/>
        <v>0.11473532724074476</v>
      </c>
      <c r="F1586">
        <f t="shared" si="261"/>
        <v>-1.0638394286472952E-3</v>
      </c>
      <c r="G1586">
        <f t="shared" si="262"/>
        <v>1.2906857162720432E-4</v>
      </c>
      <c r="H1586">
        <f t="shared" si="263"/>
        <v>-1.1929080002744995E-3</v>
      </c>
      <c r="I1586">
        <f t="shared" si="264"/>
        <v>1.4230294971189054E-6</v>
      </c>
      <c r="J1586">
        <f t="shared" si="267"/>
        <v>2.703517716047796E-5</v>
      </c>
      <c r="K1586">
        <f t="shared" si="265"/>
        <v>4.3139291985280641</v>
      </c>
      <c r="L1586">
        <f t="shared" si="266"/>
        <v>416.31107594017408</v>
      </c>
    </row>
    <row r="1587" spans="1:12" x14ac:dyDescent="0.25">
      <c r="A1587" s="1">
        <v>39093</v>
      </c>
      <c r="B1587">
        <v>612.40002400000003</v>
      </c>
      <c r="C1587">
        <f t="shared" si="259"/>
        <v>1.6209519222629999E-4</v>
      </c>
      <c r="D1587">
        <f t="shared" si="260"/>
        <v>469.77967990649415</v>
      </c>
      <c r="E1587">
        <f t="shared" si="258"/>
        <v>0.11514097139678592</v>
      </c>
      <c r="F1587">
        <f t="shared" si="261"/>
        <v>5.67739348267704E-4</v>
      </c>
      <c r="G1587">
        <f t="shared" si="262"/>
        <v>1.2906857162720432E-4</v>
      </c>
      <c r="H1587">
        <f t="shared" si="263"/>
        <v>4.3867077664049969E-4</v>
      </c>
      <c r="I1587">
        <f t="shared" si="264"/>
        <v>1.9243205027837916E-7</v>
      </c>
      <c r="J1587">
        <f t="shared" si="267"/>
        <v>2.3734237287688691E-5</v>
      </c>
      <c r="K1587">
        <f t="shared" si="265"/>
        <v>4.4013035456844358</v>
      </c>
      <c r="L1587">
        <f t="shared" si="266"/>
        <v>416.43481838544648</v>
      </c>
    </row>
    <row r="1588" spans="1:12" x14ac:dyDescent="0.25">
      <c r="A1588" s="1">
        <v>39094</v>
      </c>
      <c r="B1588">
        <v>625.5</v>
      </c>
      <c r="C1588">
        <f t="shared" si="259"/>
        <v>1.6209519222629999E-4</v>
      </c>
      <c r="D1588">
        <f t="shared" si="260"/>
        <v>469.95505224787706</v>
      </c>
      <c r="E1588">
        <f t="shared" si="258"/>
        <v>0.12417099118774333</v>
      </c>
      <c r="F1588">
        <f t="shared" si="261"/>
        <v>9.1921149831839521E-3</v>
      </c>
      <c r="G1588">
        <f t="shared" si="262"/>
        <v>1.2906857162720432E-4</v>
      </c>
      <c r="H1588">
        <f t="shared" si="263"/>
        <v>9.0630464115567487E-3</v>
      </c>
      <c r="I1588">
        <f t="shared" si="264"/>
        <v>8.2138810258031655E-5</v>
      </c>
      <c r="J1588">
        <f t="shared" si="267"/>
        <v>2.1026611711848176E-5</v>
      </c>
      <c r="K1588">
        <f t="shared" si="265"/>
        <v>2.512711513665443</v>
      </c>
      <c r="L1588">
        <f t="shared" si="266"/>
        <v>416.55859761137077</v>
      </c>
    </row>
    <row r="1589" spans="1:12" x14ac:dyDescent="0.25">
      <c r="A1589" s="1">
        <v>39098</v>
      </c>
      <c r="B1589">
        <v>624.59997599999997</v>
      </c>
      <c r="C1589">
        <f t="shared" si="259"/>
        <v>1.6209519222629999E-4</v>
      </c>
      <c r="D1589">
        <f t="shared" si="260"/>
        <v>470.13049005709399</v>
      </c>
      <c r="E1589">
        <f t="shared" si="258"/>
        <v>0.1233835451726697</v>
      </c>
      <c r="F1589">
        <f t="shared" si="261"/>
        <v>-6.2535082284753685E-4</v>
      </c>
      <c r="G1589">
        <f t="shared" si="262"/>
        <v>1.2906857162720432E-4</v>
      </c>
      <c r="H1589">
        <f t="shared" si="263"/>
        <v>-7.5441939447474116E-4</v>
      </c>
      <c r="I1589">
        <f t="shared" si="264"/>
        <v>5.691486227596351E-7</v>
      </c>
      <c r="J1589">
        <f t="shared" si="267"/>
        <v>2.7320912029918831E-5</v>
      </c>
      <c r="K1589">
        <f t="shared" si="265"/>
        <v>4.3245745483736648</v>
      </c>
      <c r="L1589">
        <f t="shared" si="266"/>
        <v>416.68241362887943</v>
      </c>
    </row>
    <row r="1590" spans="1:12" x14ac:dyDescent="0.25">
      <c r="A1590" s="1">
        <v>39099</v>
      </c>
      <c r="B1590">
        <v>632.09997599999997</v>
      </c>
      <c r="C1590">
        <f t="shared" si="259"/>
        <v>1.6209519222629999E-4</v>
      </c>
      <c r="D1590">
        <f t="shared" si="260"/>
        <v>470.3059933585842</v>
      </c>
      <c r="E1590">
        <f t="shared" si="258"/>
        <v>0.12840526061202828</v>
      </c>
      <c r="F1590">
        <f t="shared" si="261"/>
        <v>5.1838106315846844E-3</v>
      </c>
      <c r="G1590">
        <f t="shared" si="262"/>
        <v>1.2906857162720432E-4</v>
      </c>
      <c r="H1590">
        <f t="shared" si="263"/>
        <v>5.05474205995748E-3</v>
      </c>
      <c r="I1590">
        <f t="shared" si="264"/>
        <v>2.5550417292703187E-5</v>
      </c>
      <c r="J1590">
        <f t="shared" si="267"/>
        <v>2.3870030284526352E-5</v>
      </c>
      <c r="K1590">
        <f t="shared" si="265"/>
        <v>3.8673062134794844</v>
      </c>
      <c r="L1590">
        <f t="shared" si="266"/>
        <v>416.80626644890833</v>
      </c>
    </row>
    <row r="1591" spans="1:12" x14ac:dyDescent="0.25">
      <c r="A1591" s="1">
        <v>39100</v>
      </c>
      <c r="B1591">
        <v>627.09997599999997</v>
      </c>
      <c r="C1591">
        <f t="shared" si="259"/>
        <v>1.6209519222629999E-4</v>
      </c>
      <c r="D1591">
        <f t="shared" si="260"/>
        <v>470.48156217679724</v>
      </c>
      <c r="E1591">
        <f t="shared" si="258"/>
        <v>0.12479417573591389</v>
      </c>
      <c r="F1591">
        <f t="shared" si="261"/>
        <v>-3.4489896838878487E-3</v>
      </c>
      <c r="G1591">
        <f t="shared" si="262"/>
        <v>1.2906857162720432E-4</v>
      </c>
      <c r="H1591">
        <f t="shared" si="263"/>
        <v>-3.578058255515053E-3</v>
      </c>
      <c r="I1591">
        <f t="shared" si="264"/>
        <v>1.2802500879859424E-5</v>
      </c>
      <c r="J1591">
        <f t="shared" si="267"/>
        <v>2.3735749879767746E-5</v>
      </c>
      <c r="K1591">
        <f t="shared" si="265"/>
        <v>4.135637424538638</v>
      </c>
      <c r="L1591">
        <f t="shared" si="266"/>
        <v>416.93015608239637</v>
      </c>
    </row>
    <row r="1592" spans="1:12" x14ac:dyDescent="0.25">
      <c r="A1592" s="1">
        <v>39101</v>
      </c>
      <c r="B1592">
        <v>635.5</v>
      </c>
      <c r="C1592">
        <f t="shared" si="259"/>
        <v>1.6209519222629999E-4</v>
      </c>
      <c r="D1592">
        <f t="shared" si="260"/>
        <v>470.65719653619067</v>
      </c>
      <c r="E1592">
        <f t="shared" si="258"/>
        <v>0.13041085127942598</v>
      </c>
      <c r="F1592">
        <f t="shared" si="261"/>
        <v>5.7787707357386253E-3</v>
      </c>
      <c r="G1592">
        <f t="shared" si="262"/>
        <v>1.2906857162720432E-4</v>
      </c>
      <c r="H1592">
        <f t="shared" si="263"/>
        <v>5.649702164111421E-3</v>
      </c>
      <c r="I1592">
        <f t="shared" si="264"/>
        <v>3.1919134543165275E-5</v>
      </c>
      <c r="J1592">
        <f t="shared" si="267"/>
        <v>2.2322194245442794E-5</v>
      </c>
      <c r="K1592">
        <f t="shared" si="265"/>
        <v>3.7210619362643929</v>
      </c>
      <c r="L1592">
        <f t="shared" si="266"/>
        <v>417.05408254028589</v>
      </c>
    </row>
    <row r="1593" spans="1:12" x14ac:dyDescent="0.25">
      <c r="A1593" s="1">
        <v>39104</v>
      </c>
      <c r="B1593">
        <v>633.29998799999998</v>
      </c>
      <c r="C1593">
        <f t="shared" si="259"/>
        <v>1.6209519222629999E-4</v>
      </c>
      <c r="D1593">
        <f t="shared" si="260"/>
        <v>470.83289646123148</v>
      </c>
      <c r="E1593">
        <f t="shared" si="258"/>
        <v>0.12874268099532094</v>
      </c>
      <c r="F1593">
        <f t="shared" si="261"/>
        <v>-1.5060750918789445E-3</v>
      </c>
      <c r="G1593">
        <f t="shared" si="262"/>
        <v>1.2906857162720432E-4</v>
      </c>
      <c r="H1593">
        <f t="shared" si="263"/>
        <v>-1.6351436635061488E-3</v>
      </c>
      <c r="I1593">
        <f t="shared" si="264"/>
        <v>2.6736948003043098E-6</v>
      </c>
      <c r="J1593">
        <f t="shared" si="267"/>
        <v>2.317909195363728E-5</v>
      </c>
      <c r="K1593">
        <f t="shared" si="265"/>
        <v>4.3595167043286471</v>
      </c>
      <c r="L1593">
        <f t="shared" si="266"/>
        <v>417.17804583352233</v>
      </c>
    </row>
    <row r="1594" spans="1:12" x14ac:dyDescent="0.25">
      <c r="A1594" s="1">
        <v>39105</v>
      </c>
      <c r="B1594">
        <v>645.20001200000002</v>
      </c>
      <c r="C1594">
        <f t="shared" si="259"/>
        <v>1.6209519222629999E-4</v>
      </c>
      <c r="D1594">
        <f t="shared" si="260"/>
        <v>471.00866197639539</v>
      </c>
      <c r="E1594">
        <f t="shared" si="258"/>
        <v>0.13666547279926355</v>
      </c>
      <c r="F1594">
        <f t="shared" si="261"/>
        <v>8.0848869961687164E-3</v>
      </c>
      <c r="G1594">
        <f t="shared" si="262"/>
        <v>1.2906857162720432E-4</v>
      </c>
      <c r="H1594">
        <f t="shared" si="263"/>
        <v>7.955818424541513E-3</v>
      </c>
      <c r="I1594">
        <f t="shared" si="264"/>
        <v>6.3295046804274198E-5</v>
      </c>
      <c r="J1594">
        <f t="shared" si="267"/>
        <v>2.0847189678602549E-5</v>
      </c>
      <c r="K1594">
        <f t="shared" si="265"/>
        <v>2.9521357229547602</v>
      </c>
      <c r="L1594">
        <f t="shared" si="266"/>
        <v>417.30204597305459</v>
      </c>
    </row>
    <row r="1595" spans="1:12" x14ac:dyDescent="0.25">
      <c r="A1595" s="1">
        <v>39106</v>
      </c>
      <c r="B1595">
        <v>647.59997599999997</v>
      </c>
      <c r="C1595">
        <f t="shared" si="259"/>
        <v>1.6209519222629999E-4</v>
      </c>
      <c r="D1595">
        <f t="shared" si="260"/>
        <v>471.18449310616808</v>
      </c>
      <c r="E1595">
        <f t="shared" si="258"/>
        <v>0.13811583479914091</v>
      </c>
      <c r="F1595">
        <f t="shared" si="261"/>
        <v>1.6124571921034558E-3</v>
      </c>
      <c r="G1595">
        <f t="shared" si="262"/>
        <v>1.2906857162720432E-4</v>
      </c>
      <c r="H1595">
        <f t="shared" si="263"/>
        <v>1.4833886204762515E-3</v>
      </c>
      <c r="I1595">
        <f t="shared" si="264"/>
        <v>2.2004417993584366E-6</v>
      </c>
      <c r="J1595">
        <f t="shared" si="267"/>
        <v>2.5246328862039074E-5</v>
      </c>
      <c r="K1595">
        <f t="shared" si="265"/>
        <v>4.3308969279806249</v>
      </c>
      <c r="L1595">
        <f t="shared" si="266"/>
        <v>417.42608296983462</v>
      </c>
    </row>
    <row r="1596" spans="1:12" x14ac:dyDescent="0.25">
      <c r="A1596" s="1">
        <v>39107</v>
      </c>
      <c r="B1596">
        <v>647.79998799999998</v>
      </c>
      <c r="C1596">
        <f t="shared" si="259"/>
        <v>1.6209519222629999E-4</v>
      </c>
      <c r="D1596">
        <f t="shared" si="260"/>
        <v>471.36038987504406</v>
      </c>
      <c r="E1596">
        <f t="shared" si="258"/>
        <v>0.13808785124967926</v>
      </c>
      <c r="F1596">
        <f t="shared" si="261"/>
        <v>1.3411164276444509E-4</v>
      </c>
      <c r="G1596">
        <f t="shared" si="262"/>
        <v>1.2906857162720432E-4</v>
      </c>
      <c r="H1596">
        <f t="shared" si="263"/>
        <v>5.0430711372407774E-6</v>
      </c>
      <c r="I1596">
        <f t="shared" si="264"/>
        <v>2.5432566495270987E-11</v>
      </c>
      <c r="J1596">
        <f t="shared" si="267"/>
        <v>2.2415172941312704E-5</v>
      </c>
      <c r="K1596">
        <f t="shared" si="265"/>
        <v>4.433947131967833</v>
      </c>
      <c r="L1596">
        <f t="shared" si="266"/>
        <v>417.5501568348177</v>
      </c>
    </row>
    <row r="1597" spans="1:12" x14ac:dyDescent="0.25">
      <c r="A1597" s="1">
        <v>39108</v>
      </c>
      <c r="B1597">
        <v>644.5</v>
      </c>
      <c r="C1597">
        <f t="shared" si="259"/>
        <v>1.6209519222629999E-4</v>
      </c>
      <c r="D1597">
        <f t="shared" si="260"/>
        <v>471.5363523075273</v>
      </c>
      <c r="E1597">
        <f t="shared" si="258"/>
        <v>0.13570774211768999</v>
      </c>
      <c r="F1597">
        <f t="shared" si="261"/>
        <v>-2.2180139397627308E-3</v>
      </c>
      <c r="G1597">
        <f t="shared" si="262"/>
        <v>1.2906857162720432E-4</v>
      </c>
      <c r="H1597">
        <f t="shared" si="263"/>
        <v>-2.3470825113899351E-3</v>
      </c>
      <c r="I1597">
        <f t="shared" si="264"/>
        <v>5.5087963152724845E-6</v>
      </c>
      <c r="J1597">
        <f t="shared" si="267"/>
        <v>1.9975364368159669E-5</v>
      </c>
      <c r="K1597">
        <f t="shared" si="265"/>
        <v>4.3536771214823533</v>
      </c>
      <c r="L1597">
        <f t="shared" si="266"/>
        <v>417.67426757896237</v>
      </c>
    </row>
    <row r="1598" spans="1:12" x14ac:dyDescent="0.25">
      <c r="A1598" s="1">
        <v>39111</v>
      </c>
      <c r="B1598">
        <v>643.09997599999997</v>
      </c>
      <c r="C1598">
        <f t="shared" si="259"/>
        <v>1.6209519222629999E-4</v>
      </c>
      <c r="D1598">
        <f t="shared" si="260"/>
        <v>471.71238042813007</v>
      </c>
      <c r="E1598">
        <f t="shared" si="258"/>
        <v>0.13460121861127128</v>
      </c>
      <c r="F1598">
        <f t="shared" si="261"/>
        <v>-9.4442831419216944E-4</v>
      </c>
      <c r="G1598">
        <f t="shared" si="262"/>
        <v>1.2906857162720432E-4</v>
      </c>
      <c r="H1598">
        <f t="shared" si="263"/>
        <v>-1.0734968858193738E-3</v>
      </c>
      <c r="I1598">
        <f t="shared" si="264"/>
        <v>1.1523955638638936E-6</v>
      </c>
      <c r="J1598">
        <f t="shared" si="267"/>
        <v>1.8632919593317958E-5</v>
      </c>
      <c r="K1598">
        <f t="shared" si="265"/>
        <v>4.4954281577782185</v>
      </c>
      <c r="L1598">
        <f t="shared" si="266"/>
        <v>417.79841521323044</v>
      </c>
    </row>
    <row r="1599" spans="1:12" x14ac:dyDescent="0.25">
      <c r="A1599" s="1">
        <v>39112</v>
      </c>
      <c r="B1599">
        <v>644.20001200000002</v>
      </c>
      <c r="C1599">
        <f t="shared" si="259"/>
        <v>1.6209519222629999E-4</v>
      </c>
      <c r="D1599">
        <f t="shared" si="260"/>
        <v>471.88847426137431</v>
      </c>
      <c r="E1599">
        <f t="shared" si="258"/>
        <v>0.13518135861741909</v>
      </c>
      <c r="F1599">
        <f t="shared" si="261"/>
        <v>7.4223519837435248E-4</v>
      </c>
      <c r="G1599">
        <f t="shared" si="262"/>
        <v>1.2906857162720432E-4</v>
      </c>
      <c r="H1599">
        <f t="shared" si="263"/>
        <v>6.1316662674714816E-4</v>
      </c>
      <c r="I1599">
        <f t="shared" si="264"/>
        <v>3.7597331215647652E-7</v>
      </c>
      <c r="J1599">
        <f t="shared" si="267"/>
        <v>1.7135962835214906E-5</v>
      </c>
      <c r="K1599">
        <f t="shared" si="265"/>
        <v>4.5572567731582883</v>
      </c>
      <c r="L1599">
        <f t="shared" si="266"/>
        <v>417.922599748587</v>
      </c>
    </row>
    <row r="1600" spans="1:12" x14ac:dyDescent="0.25">
      <c r="A1600" s="1">
        <v>39113</v>
      </c>
      <c r="B1600">
        <v>652</v>
      </c>
      <c r="C1600">
        <f t="shared" si="259"/>
        <v>1.6209519222629999E-4</v>
      </c>
      <c r="D1600">
        <f t="shared" si="260"/>
        <v>472.06463383179101</v>
      </c>
      <c r="E1600">
        <f t="shared" si="258"/>
        <v>0.14024613058350921</v>
      </c>
      <c r="F1600">
        <f t="shared" si="261"/>
        <v>5.2268671583162174E-3</v>
      </c>
      <c r="G1600">
        <f t="shared" si="262"/>
        <v>1.2906857162720432E-4</v>
      </c>
      <c r="H1600">
        <f t="shared" si="263"/>
        <v>5.0977985866890131E-3</v>
      </c>
      <c r="I1600">
        <f t="shared" si="264"/>
        <v>2.5987550430448498E-5</v>
      </c>
      <c r="J1600">
        <f t="shared" si="267"/>
        <v>1.5885657029804608E-5</v>
      </c>
      <c r="K1600">
        <f t="shared" si="265"/>
        <v>3.7881520076307056</v>
      </c>
      <c r="L1600">
        <f t="shared" si="266"/>
        <v>418.04682119600034</v>
      </c>
    </row>
    <row r="1601" spans="1:12" x14ac:dyDescent="0.25">
      <c r="A1601" s="1">
        <v>39114</v>
      </c>
      <c r="B1601">
        <v>657.40002400000003</v>
      </c>
      <c r="C1601">
        <f t="shared" si="259"/>
        <v>1.6209519222629999E-4</v>
      </c>
      <c r="D1601">
        <f t="shared" si="260"/>
        <v>472.24085916391994</v>
      </c>
      <c r="E1601">
        <f t="shared" si="258"/>
        <v>0.14366615525995385</v>
      </c>
      <c r="F1601">
        <f t="shared" si="261"/>
        <v>3.5821198686707412E-3</v>
      </c>
      <c r="G1601">
        <f t="shared" si="262"/>
        <v>1.2906857162720432E-4</v>
      </c>
      <c r="H1601">
        <f t="shared" si="263"/>
        <v>3.4530512970435369E-3</v>
      </c>
      <c r="I1601">
        <f t="shared" si="264"/>
        <v>1.1923563260014052E-5</v>
      </c>
      <c r="J1601">
        <f t="shared" si="267"/>
        <v>1.7536908377463746E-5</v>
      </c>
      <c r="K1601">
        <f t="shared" si="265"/>
        <v>4.2167066394834851</v>
      </c>
      <c r="L1601">
        <f t="shared" si="266"/>
        <v>418.17107956644202</v>
      </c>
    </row>
    <row r="1602" spans="1:12" x14ac:dyDescent="0.25">
      <c r="A1602" s="1">
        <v>39115</v>
      </c>
      <c r="B1602">
        <v>646.20001200000002</v>
      </c>
      <c r="C1602">
        <f t="shared" si="259"/>
        <v>1.6209519222629999E-4</v>
      </c>
      <c r="D1602">
        <f t="shared" si="260"/>
        <v>472.41715028231124</v>
      </c>
      <c r="E1602">
        <f t="shared" ref="E1602:E1665" si="268">LOG(B1602) - LOG(D1602)</f>
        <v>0.13604130621365451</v>
      </c>
      <c r="F1602">
        <f t="shared" si="261"/>
        <v>-7.4627538540728011E-3</v>
      </c>
      <c r="G1602">
        <f t="shared" si="262"/>
        <v>1.2906857162720432E-4</v>
      </c>
      <c r="H1602">
        <f t="shared" si="263"/>
        <v>-7.5918224257000054E-3</v>
      </c>
      <c r="I1602">
        <f t="shared" si="264"/>
        <v>5.7635767743361513E-5</v>
      </c>
      <c r="J1602">
        <f t="shared" si="267"/>
        <v>1.7384531307591976E-5</v>
      </c>
      <c r="K1602">
        <f t="shared" si="265"/>
        <v>2.9033524396083079</v>
      </c>
      <c r="L1602">
        <f t="shared" si="266"/>
        <v>418.29537487088686</v>
      </c>
    </row>
    <row r="1603" spans="1:12" x14ac:dyDescent="0.25">
      <c r="A1603" s="1">
        <v>39118</v>
      </c>
      <c r="B1603">
        <v>650.90002400000003</v>
      </c>
      <c r="C1603">
        <f t="shared" ref="C1603:C1666" si="269">P$5</f>
        <v>1.6209519222629999E-4</v>
      </c>
      <c r="D1603">
        <f t="shared" si="260"/>
        <v>472.5935072115231</v>
      </c>
      <c r="E1603">
        <f t="shared" si="268"/>
        <v>0.13902653683010913</v>
      </c>
      <c r="F1603">
        <f t="shared" si="261"/>
        <v>3.1473258086811562E-3</v>
      </c>
      <c r="G1603">
        <f t="shared" si="262"/>
        <v>1.2906857162720432E-4</v>
      </c>
      <c r="H1603">
        <f t="shared" si="263"/>
        <v>3.0182572370539519E-3</v>
      </c>
      <c r="I1603">
        <f t="shared" si="264"/>
        <v>9.1098767490285552E-6</v>
      </c>
      <c r="J1603">
        <f t="shared" si="267"/>
        <v>2.1957645001727037E-5</v>
      </c>
      <c r="K1603">
        <f t="shared" si="265"/>
        <v>4.2368170340938889</v>
      </c>
      <c r="L1603">
        <f t="shared" si="266"/>
        <v>418.41970712031298</v>
      </c>
    </row>
    <row r="1604" spans="1:12" x14ac:dyDescent="0.25">
      <c r="A1604" s="1">
        <v>39119</v>
      </c>
      <c r="B1604">
        <v>653.59997599999997</v>
      </c>
      <c r="C1604">
        <f t="shared" si="269"/>
        <v>1.6209519222629999E-4</v>
      </c>
      <c r="D1604">
        <f t="shared" ref="D1604:D1667" si="270">POWER(10,LOG(D1603)+$C1604)</f>
        <v>472.76992997612319</v>
      </c>
      <c r="E1604">
        <f t="shared" si="268"/>
        <v>0.14066218165987632</v>
      </c>
      <c r="F1604">
        <f t="shared" ref="F1604:F1667" si="271">LOG(B1604)-LOG(B1603)</f>
        <v>1.7977400219937323E-3</v>
      </c>
      <c r="G1604">
        <f t="shared" ref="G1604:G1667" si="272">S$4</f>
        <v>1.2906857162720432E-4</v>
      </c>
      <c r="H1604">
        <f t="shared" ref="H1604:H1667" si="273">F1604-G1604</f>
        <v>1.668671450366528E-3</v>
      </c>
      <c r="I1604">
        <f t="shared" ref="I1604:I1667" si="274">H1604*H1604</f>
        <v>2.7844644092683321E-6</v>
      </c>
      <c r="J1604">
        <f t="shared" si="267"/>
        <v>2.055269038319657E-5</v>
      </c>
      <c r="K1604">
        <f t="shared" ref="K1604:K1667" si="275">-0.5*LN(2*PI()*J1604)-I1604/2/J1604</f>
        <v>4.4095811627735593</v>
      </c>
      <c r="L1604">
        <f t="shared" ref="L1604:L1667" si="276">POWER(10,LOG(L1603)+$G1604)</f>
        <v>418.54407632570178</v>
      </c>
    </row>
    <row r="1605" spans="1:12" x14ac:dyDescent="0.25">
      <c r="A1605" s="1">
        <v>39120</v>
      </c>
      <c r="B1605">
        <v>652.29998799999998</v>
      </c>
      <c r="C1605">
        <f t="shared" si="269"/>
        <v>1.6209519222629999E-4</v>
      </c>
      <c r="D1605">
        <f t="shared" si="270"/>
        <v>472.94641860068833</v>
      </c>
      <c r="E1605">
        <f t="shared" si="268"/>
        <v>0.13963542942347074</v>
      </c>
      <c r="F1605">
        <f t="shared" si="271"/>
        <v>-8.646570441794843E-4</v>
      </c>
      <c r="G1605">
        <f t="shared" si="272"/>
        <v>1.2906857162720432E-4</v>
      </c>
      <c r="H1605">
        <f t="shared" si="273"/>
        <v>-9.9372561580668862E-4</v>
      </c>
      <c r="I1605">
        <f t="shared" si="274"/>
        <v>9.8749059951038241E-7</v>
      </c>
      <c r="J1605">
        <f t="shared" ref="J1605:J1668" si="277">S$7+S$5*I1604+S$6*J1604</f>
        <v>1.8804736142770878E-5</v>
      </c>
      <c r="K1605">
        <f t="shared" si="275"/>
        <v>4.4955059322058499</v>
      </c>
      <c r="L1605">
        <f t="shared" si="276"/>
        <v>418.6684824980378</v>
      </c>
    </row>
    <row r="1606" spans="1:12" x14ac:dyDescent="0.25">
      <c r="A1606" s="1">
        <v>39121</v>
      </c>
      <c r="B1606">
        <v>658</v>
      </c>
      <c r="C1606">
        <f t="shared" si="269"/>
        <v>1.6209519222629999E-4</v>
      </c>
      <c r="D1606">
        <f t="shared" si="270"/>
        <v>473.12297310980409</v>
      </c>
      <c r="E1606">
        <f t="shared" si="268"/>
        <v>0.14325185731218681</v>
      </c>
      <c r="F1606">
        <f t="shared" si="271"/>
        <v>3.7785230809421755E-3</v>
      </c>
      <c r="G1606">
        <f t="shared" si="272"/>
        <v>1.2906857162720432E-4</v>
      </c>
      <c r="H1606">
        <f t="shared" si="273"/>
        <v>3.6494545093149712E-3</v>
      </c>
      <c r="I1606">
        <f t="shared" si="274"/>
        <v>1.3318518215559377E-5</v>
      </c>
      <c r="J1606">
        <f t="shared" si="277"/>
        <v>1.7253394741995285E-5</v>
      </c>
      <c r="K1606">
        <f t="shared" si="275"/>
        <v>4.1788442363671336</v>
      </c>
      <c r="L1606">
        <f t="shared" si="276"/>
        <v>418.79292564830899</v>
      </c>
    </row>
    <row r="1607" spans="1:12" x14ac:dyDescent="0.25">
      <c r="A1607" s="1">
        <v>39122</v>
      </c>
      <c r="B1607">
        <v>667.5</v>
      </c>
      <c r="C1607">
        <f t="shared" si="269"/>
        <v>1.6209519222629999E-4</v>
      </c>
      <c r="D1607">
        <f t="shared" si="270"/>
        <v>473.29959352806657</v>
      </c>
      <c r="E1607">
        <f t="shared" si="268"/>
        <v>0.14931513854261746</v>
      </c>
      <c r="F1607">
        <f t="shared" si="271"/>
        <v>6.2253764226571917E-3</v>
      </c>
      <c r="G1607">
        <f t="shared" si="272"/>
        <v>1.2906857162720432E-4</v>
      </c>
      <c r="H1607">
        <f t="shared" si="273"/>
        <v>6.0963078510299874E-3</v>
      </c>
      <c r="I1607">
        <f t="shared" si="274"/>
        <v>3.7164969414529863E-5</v>
      </c>
      <c r="J1607">
        <f t="shared" si="277"/>
        <v>1.7306015527334027E-5</v>
      </c>
      <c r="K1607">
        <f t="shared" si="275"/>
        <v>3.4895309676657469</v>
      </c>
      <c r="L1607">
        <f t="shared" si="276"/>
        <v>418.91740578750654</v>
      </c>
    </row>
    <row r="1608" spans="1:12" x14ac:dyDescent="0.25">
      <c r="A1608" s="1">
        <v>39125</v>
      </c>
      <c r="B1608">
        <v>662.59997599999997</v>
      </c>
      <c r="C1608">
        <f t="shared" si="269"/>
        <v>1.6209519222629999E-4</v>
      </c>
      <c r="D1608">
        <f t="shared" si="270"/>
        <v>473.47627988007974</v>
      </c>
      <c r="E1608">
        <f t="shared" si="268"/>
        <v>0.14595318912916122</v>
      </c>
      <c r="F1608">
        <f t="shared" si="271"/>
        <v>-3.1998542212297032E-3</v>
      </c>
      <c r="G1608">
        <f t="shared" si="272"/>
        <v>1.2906857162720432E-4</v>
      </c>
      <c r="H1608">
        <f t="shared" si="273"/>
        <v>-3.3289227928569075E-3</v>
      </c>
      <c r="I1608">
        <f t="shared" si="274"/>
        <v>1.1081726960802234E-5</v>
      </c>
      <c r="J1608">
        <f t="shared" si="277"/>
        <v>1.9794957620122557E-5</v>
      </c>
      <c r="K1608">
        <f t="shared" si="275"/>
        <v>4.2161902518554264</v>
      </c>
      <c r="L1608">
        <f t="shared" si="276"/>
        <v>419.04192292662475</v>
      </c>
    </row>
    <row r="1609" spans="1:12" x14ac:dyDescent="0.25">
      <c r="A1609" s="1">
        <v>39126</v>
      </c>
      <c r="B1609">
        <v>663.90002400000003</v>
      </c>
      <c r="C1609">
        <f t="shared" si="269"/>
        <v>1.6209519222629999E-4</v>
      </c>
      <c r="D1609">
        <f t="shared" si="270"/>
        <v>473.65303219045711</v>
      </c>
      <c r="E1609">
        <f t="shared" si="268"/>
        <v>0.14664236246822737</v>
      </c>
      <c r="F1609">
        <f t="shared" si="271"/>
        <v>8.5126853129224855E-4</v>
      </c>
      <c r="G1609">
        <f t="shared" si="272"/>
        <v>1.2906857162720432E-4</v>
      </c>
      <c r="H1609">
        <f t="shared" si="273"/>
        <v>7.2219995966504424E-4</v>
      </c>
      <c r="I1609">
        <f t="shared" si="274"/>
        <v>5.2157278174019155E-7</v>
      </c>
      <c r="J1609">
        <f t="shared" si="277"/>
        <v>1.9063893824732037E-5</v>
      </c>
      <c r="K1609">
        <f t="shared" si="275"/>
        <v>4.5012390632731183</v>
      </c>
      <c r="L1609">
        <f t="shared" si="276"/>
        <v>419.16647707666147</v>
      </c>
    </row>
    <row r="1610" spans="1:12" x14ac:dyDescent="0.25">
      <c r="A1610" s="1">
        <v>39127</v>
      </c>
      <c r="B1610">
        <v>667.40002400000003</v>
      </c>
      <c r="C1610">
        <f t="shared" si="269"/>
        <v>1.6209519222629999E-4</v>
      </c>
      <c r="D1610">
        <f t="shared" si="270"/>
        <v>473.82985048382113</v>
      </c>
      <c r="E1610">
        <f t="shared" si="268"/>
        <v>0.14876380086552166</v>
      </c>
      <c r="F1610">
        <f t="shared" si="271"/>
        <v>2.2835335895203812E-3</v>
      </c>
      <c r="G1610">
        <f t="shared" si="272"/>
        <v>1.2906857162720432E-4</v>
      </c>
      <c r="H1610">
        <f t="shared" si="273"/>
        <v>2.1544650178931769E-3</v>
      </c>
      <c r="I1610">
        <f t="shared" si="274"/>
        <v>4.6417195133254469E-6</v>
      </c>
      <c r="J1610">
        <f t="shared" si="277"/>
        <v>1.7408228276381396E-5</v>
      </c>
      <c r="K1610">
        <f t="shared" si="275"/>
        <v>4.4270255546751551</v>
      </c>
      <c r="L1610">
        <f t="shared" si="276"/>
        <v>419.29106824861753</v>
      </c>
    </row>
    <row r="1611" spans="1:12" x14ac:dyDescent="0.25">
      <c r="A1611" s="1">
        <v>39128</v>
      </c>
      <c r="B1611">
        <v>667.29998799999998</v>
      </c>
      <c r="C1611">
        <f t="shared" si="269"/>
        <v>1.6209519222629999E-4</v>
      </c>
      <c r="D1611">
        <f t="shared" si="270"/>
        <v>474.00673478480405</v>
      </c>
      <c r="E1611">
        <f t="shared" si="268"/>
        <v>0.14853660477798947</v>
      </c>
      <c r="F1611">
        <f t="shared" si="271"/>
        <v>-6.5100895306091644E-5</v>
      </c>
      <c r="G1611">
        <f t="shared" si="272"/>
        <v>1.2906857162720432E-4</v>
      </c>
      <c r="H1611">
        <f t="shared" si="273"/>
        <v>-1.9416946693329596E-4</v>
      </c>
      <c r="I1611">
        <f t="shared" si="274"/>
        <v>3.7701781889160312E-8</v>
      </c>
      <c r="J1611">
        <f t="shared" si="277"/>
        <v>1.6536437077421387E-5</v>
      </c>
      <c r="K1611">
        <f t="shared" si="275"/>
        <v>4.5848936579721062</v>
      </c>
      <c r="L1611">
        <f t="shared" si="276"/>
        <v>419.41569645349722</v>
      </c>
    </row>
    <row r="1612" spans="1:12" x14ac:dyDescent="0.25">
      <c r="A1612" s="1">
        <v>39129</v>
      </c>
      <c r="B1612">
        <v>668.79998799999998</v>
      </c>
      <c r="C1612">
        <f t="shared" si="269"/>
        <v>1.6209519222629999E-4</v>
      </c>
      <c r="D1612">
        <f t="shared" si="270"/>
        <v>474.18368511804715</v>
      </c>
      <c r="E1612">
        <f t="shared" si="268"/>
        <v>0.14934964918346827</v>
      </c>
      <c r="F1612">
        <f t="shared" si="271"/>
        <v>9.7513959770489933E-4</v>
      </c>
      <c r="G1612">
        <f t="shared" si="272"/>
        <v>1.2906857162720432E-4</v>
      </c>
      <c r="H1612">
        <f t="shared" si="273"/>
        <v>8.4607102607769501E-4</v>
      </c>
      <c r="I1612">
        <f t="shared" si="274"/>
        <v>7.1583618116816373E-7</v>
      </c>
      <c r="J1612">
        <f t="shared" si="277"/>
        <v>1.5382110022765319E-5</v>
      </c>
      <c r="K1612">
        <f t="shared" si="275"/>
        <v>4.5989457070018922</v>
      </c>
      <c r="L1612">
        <f t="shared" si="276"/>
        <v>419.54036170230802</v>
      </c>
    </row>
    <row r="1613" spans="1:12" x14ac:dyDescent="0.25">
      <c r="A1613" s="1">
        <v>39133</v>
      </c>
      <c r="B1613">
        <v>657.09997599999997</v>
      </c>
      <c r="C1613">
        <f t="shared" si="269"/>
        <v>1.6209519222629999E-4</v>
      </c>
      <c r="D1613">
        <f t="shared" si="270"/>
        <v>474.36070150820103</v>
      </c>
      <c r="E1613">
        <f t="shared" si="268"/>
        <v>0.14152274868093784</v>
      </c>
      <c r="F1613">
        <f t="shared" si="271"/>
        <v>-7.6648053103038905E-3</v>
      </c>
      <c r="G1613">
        <f t="shared" si="272"/>
        <v>1.2906857162720432E-4</v>
      </c>
      <c r="H1613">
        <f t="shared" si="273"/>
        <v>-7.7938738819310948E-3</v>
      </c>
      <c r="I1613">
        <f t="shared" si="274"/>
        <v>6.0744470087447674E-5</v>
      </c>
      <c r="J1613">
        <f t="shared" si="277"/>
        <v>1.4549045236438843E-5</v>
      </c>
      <c r="K1613">
        <f t="shared" si="275"/>
        <v>2.5624782395113832</v>
      </c>
      <c r="L1613">
        <f t="shared" si="276"/>
        <v>419.66506400606073</v>
      </c>
    </row>
    <row r="1614" spans="1:12" x14ac:dyDescent="0.25">
      <c r="A1614" s="1">
        <v>39134</v>
      </c>
      <c r="B1614">
        <v>680.20001200000002</v>
      </c>
      <c r="C1614">
        <f t="shared" si="269"/>
        <v>1.6209519222629999E-4</v>
      </c>
      <c r="D1614">
        <f t="shared" si="270"/>
        <v>474.537783979925</v>
      </c>
      <c r="E1614">
        <f t="shared" si="268"/>
        <v>0.15636583741889076</v>
      </c>
      <c r="F1614">
        <f t="shared" si="271"/>
        <v>1.5005183930179467E-2</v>
      </c>
      <c r="G1614">
        <f t="shared" si="272"/>
        <v>1.2906857162720432E-4</v>
      </c>
      <c r="H1614">
        <f t="shared" si="273"/>
        <v>1.4876115358552263E-2</v>
      </c>
      <c r="I1614">
        <f t="shared" si="274"/>
        <v>2.2129880816095453E-4</v>
      </c>
      <c r="J1614">
        <f t="shared" si="277"/>
        <v>2.0059421275107991E-5</v>
      </c>
      <c r="K1614">
        <f t="shared" si="275"/>
        <v>-1.0266142944211545</v>
      </c>
      <c r="L1614">
        <f t="shared" si="276"/>
        <v>419.7898033757694</v>
      </c>
    </row>
    <row r="1615" spans="1:12" x14ac:dyDescent="0.25">
      <c r="A1615" s="1">
        <v>39135</v>
      </c>
      <c r="B1615">
        <v>679.40002400000003</v>
      </c>
      <c r="C1615">
        <f t="shared" si="269"/>
        <v>1.6209519222629999E-4</v>
      </c>
      <c r="D1615">
        <f t="shared" si="270"/>
        <v>474.71493255788772</v>
      </c>
      <c r="E1615">
        <f t="shared" si="268"/>
        <v>0.15569266484378019</v>
      </c>
      <c r="F1615">
        <f t="shared" si="271"/>
        <v>-5.1107738288402871E-4</v>
      </c>
      <c r="G1615">
        <f t="shared" si="272"/>
        <v>1.2906857162720432E-4</v>
      </c>
      <c r="H1615">
        <f t="shared" si="273"/>
        <v>-6.4014595451123302E-4</v>
      </c>
      <c r="I1615">
        <f t="shared" si="274"/>
        <v>4.0978684307709763E-7</v>
      </c>
      <c r="J1615">
        <f t="shared" si="277"/>
        <v>4.0849087692956881E-5</v>
      </c>
      <c r="K1615">
        <f t="shared" si="275"/>
        <v>4.1288586389450153</v>
      </c>
      <c r="L1615">
        <f t="shared" si="276"/>
        <v>419.91457982245129</v>
      </c>
    </row>
    <row r="1616" spans="1:12" x14ac:dyDescent="0.25">
      <c r="A1616" s="1">
        <v>39136</v>
      </c>
      <c r="B1616">
        <v>683.09997599999997</v>
      </c>
      <c r="C1616">
        <f t="shared" si="269"/>
        <v>1.6209519222629999E-4</v>
      </c>
      <c r="D1616">
        <f t="shared" si="270"/>
        <v>474.8921472667671</v>
      </c>
      <c r="E1616">
        <f t="shared" si="268"/>
        <v>0.15788928185229301</v>
      </c>
      <c r="F1616">
        <f t="shared" si="271"/>
        <v>2.3587122007389105E-3</v>
      </c>
      <c r="G1616">
        <f t="shared" si="272"/>
        <v>1.2906857162720432E-4</v>
      </c>
      <c r="H1616">
        <f t="shared" si="273"/>
        <v>2.2296436291117062E-3</v>
      </c>
      <c r="I1616">
        <f t="shared" si="274"/>
        <v>4.9713107128384195E-6</v>
      </c>
      <c r="J1616">
        <f t="shared" si="277"/>
        <v>3.4432591111372156E-5</v>
      </c>
      <c r="K1616">
        <f t="shared" si="275"/>
        <v>4.1471259497237751</v>
      </c>
      <c r="L1616">
        <f t="shared" si="276"/>
        <v>420.03939335712704</v>
      </c>
    </row>
    <row r="1617" spans="1:12" x14ac:dyDescent="0.25">
      <c r="A1617" s="1">
        <v>39139</v>
      </c>
      <c r="B1617">
        <v>686.5</v>
      </c>
      <c r="C1617">
        <f t="shared" si="269"/>
        <v>1.6209519222629999E-4</v>
      </c>
      <c r="D1617">
        <f t="shared" si="270"/>
        <v>475.06942813124999</v>
      </c>
      <c r="E1617">
        <f t="shared" si="268"/>
        <v>0.15988345815651561</v>
      </c>
      <c r="F1617">
        <f t="shared" si="271"/>
        <v>2.1562714964487029E-3</v>
      </c>
      <c r="G1617">
        <f t="shared" si="272"/>
        <v>1.2906857162720432E-4</v>
      </c>
      <c r="H1617">
        <f t="shared" si="273"/>
        <v>2.0272029248214985E-3</v>
      </c>
      <c r="I1617">
        <f t="shared" si="274"/>
        <v>4.109551698404838E-6</v>
      </c>
      <c r="J1617">
        <f t="shared" si="277"/>
        <v>2.9883176816628422E-5</v>
      </c>
      <c r="K1617">
        <f t="shared" si="275"/>
        <v>4.2214086207235804</v>
      </c>
      <c r="L1617">
        <f t="shared" si="276"/>
        <v>420.16424399082047</v>
      </c>
    </row>
    <row r="1618" spans="1:12" x14ac:dyDescent="0.25">
      <c r="A1618" s="1">
        <v>39140</v>
      </c>
      <c r="B1618">
        <v>683.90002400000003</v>
      </c>
      <c r="C1618">
        <f t="shared" si="269"/>
        <v>1.6209519222629999E-4</v>
      </c>
      <c r="D1618">
        <f t="shared" si="270"/>
        <v>475.24677517603362</v>
      </c>
      <c r="E1618">
        <f t="shared" si="268"/>
        <v>0.15807344036517579</v>
      </c>
      <c r="F1618">
        <f t="shared" si="271"/>
        <v>-1.6479225991132829E-3</v>
      </c>
      <c r="G1618">
        <f t="shared" si="272"/>
        <v>1.2906857162720432E-4</v>
      </c>
      <c r="H1618">
        <f t="shared" si="273"/>
        <v>-1.7769911707404872E-3</v>
      </c>
      <c r="I1618">
        <f t="shared" si="274"/>
        <v>3.1576976208896473E-6</v>
      </c>
      <c r="J1618">
        <f t="shared" si="277"/>
        <v>2.6237115363460192E-5</v>
      </c>
      <c r="K1618">
        <f t="shared" si="275"/>
        <v>4.2950530747442661</v>
      </c>
      <c r="L1618">
        <f t="shared" si="276"/>
        <v>420.28913173455885</v>
      </c>
    </row>
    <row r="1619" spans="1:12" x14ac:dyDescent="0.25">
      <c r="A1619" s="1">
        <v>39141</v>
      </c>
      <c r="B1619">
        <v>669.40002400000003</v>
      </c>
      <c r="C1619">
        <f t="shared" si="269"/>
        <v>1.6209519222629999E-4</v>
      </c>
      <c r="D1619">
        <f t="shared" si="270"/>
        <v>475.42418842582316</v>
      </c>
      <c r="E1619">
        <f t="shared" si="268"/>
        <v>0.14860444979180798</v>
      </c>
      <c r="F1619">
        <f t="shared" si="271"/>
        <v>-9.3068953811412669E-3</v>
      </c>
      <c r="G1619">
        <f t="shared" si="272"/>
        <v>1.2906857162720432E-4</v>
      </c>
      <c r="H1619">
        <f t="shared" si="273"/>
        <v>-9.4359639527684704E-3</v>
      </c>
      <c r="I1619">
        <f t="shared" si="274"/>
        <v>8.903741571794597E-5</v>
      </c>
      <c r="J1619">
        <f t="shared" si="277"/>
        <v>2.3288220108458103E-5</v>
      </c>
      <c r="K1619">
        <f t="shared" si="275"/>
        <v>2.5032022825244788</v>
      </c>
      <c r="L1619">
        <f t="shared" si="276"/>
        <v>420.41405659937249</v>
      </c>
    </row>
    <row r="1620" spans="1:12" x14ac:dyDescent="0.25">
      <c r="A1620" s="1">
        <v>39142</v>
      </c>
      <c r="B1620">
        <v>662.29998799999998</v>
      </c>
      <c r="C1620">
        <f t="shared" si="269"/>
        <v>1.6209519222629999E-4</v>
      </c>
      <c r="D1620">
        <f t="shared" si="270"/>
        <v>475.60166790533339</v>
      </c>
      <c r="E1620">
        <f t="shared" si="268"/>
        <v>0.14381137818510936</v>
      </c>
      <c r="F1620">
        <f t="shared" si="271"/>
        <v>-4.6309764144725207E-3</v>
      </c>
      <c r="G1620">
        <f t="shared" si="272"/>
        <v>1.2906857162720432E-4</v>
      </c>
      <c r="H1620">
        <f t="shared" si="273"/>
        <v>-4.760044986099725E-3</v>
      </c>
      <c r="I1620">
        <f t="shared" si="274"/>
        <v>2.2658028269693131E-5</v>
      </c>
      <c r="J1620">
        <f t="shared" si="277"/>
        <v>2.9797599472275208E-5</v>
      </c>
      <c r="K1620">
        <f t="shared" si="275"/>
        <v>3.9114039416189073</v>
      </c>
      <c r="L1620">
        <f t="shared" si="276"/>
        <v>420.53901859629508</v>
      </c>
    </row>
    <row r="1621" spans="1:12" x14ac:dyDescent="0.25">
      <c r="A1621" s="1">
        <v>39143</v>
      </c>
      <c r="B1621">
        <v>641.5</v>
      </c>
      <c r="C1621">
        <f t="shared" si="269"/>
        <v>1.6209519222629999E-4</v>
      </c>
      <c r="D1621">
        <f t="shared" si="270"/>
        <v>475.779213639288</v>
      </c>
      <c r="E1621">
        <f t="shared" si="268"/>
        <v>0.12979119652578364</v>
      </c>
      <c r="F1621">
        <f t="shared" si="271"/>
        <v>-1.3858086467099628E-2</v>
      </c>
      <c r="G1621">
        <f t="shared" si="272"/>
        <v>1.2906857162720432E-4</v>
      </c>
      <c r="H1621">
        <f t="shared" si="273"/>
        <v>-1.3987155038726832E-2</v>
      </c>
      <c r="I1621">
        <f t="shared" si="274"/>
        <v>1.9564050607738141E-4</v>
      </c>
      <c r="J1621">
        <f t="shared" si="277"/>
        <v>2.8074160618532698E-5</v>
      </c>
      <c r="K1621">
        <f t="shared" si="275"/>
        <v>0.83704011061968897</v>
      </c>
      <c r="L1621">
        <f t="shared" si="276"/>
        <v>420.66401773636369</v>
      </c>
    </row>
    <row r="1622" spans="1:12" x14ac:dyDescent="0.25">
      <c r="A1622" s="1">
        <v>39146</v>
      </c>
      <c r="B1622">
        <v>636.70001200000002</v>
      </c>
      <c r="C1622">
        <f t="shared" si="269"/>
        <v>1.6209519222629999E-4</v>
      </c>
      <c r="D1622">
        <f t="shared" si="270"/>
        <v>475.95682565242072</v>
      </c>
      <c r="E1622">
        <f t="shared" si="268"/>
        <v>0.12636729867167862</v>
      </c>
      <c r="F1622">
        <f t="shared" si="271"/>
        <v>-3.2618026618789209E-3</v>
      </c>
      <c r="G1622">
        <f t="shared" si="272"/>
        <v>1.2906857162720432E-4</v>
      </c>
      <c r="H1622">
        <f t="shared" si="273"/>
        <v>-3.3908712335061252E-3</v>
      </c>
      <c r="I1622">
        <f t="shared" si="274"/>
        <v>1.1498007722219351E-5</v>
      </c>
      <c r="J1622">
        <f t="shared" si="277"/>
        <v>4.4482769961560993E-5</v>
      </c>
      <c r="K1622">
        <f t="shared" si="275"/>
        <v>3.9620246454964958</v>
      </c>
      <c r="L1622">
        <f t="shared" si="276"/>
        <v>420.78905403061856</v>
      </c>
    </row>
    <row r="1623" spans="1:12" x14ac:dyDescent="0.25">
      <c r="A1623" s="1">
        <v>39147</v>
      </c>
      <c r="B1623">
        <v>643.79998799999998</v>
      </c>
      <c r="C1623">
        <f t="shared" si="269"/>
        <v>1.6209519222629999E-4</v>
      </c>
      <c r="D1623">
        <f t="shared" si="270"/>
        <v>476.13450396947405</v>
      </c>
      <c r="E1623">
        <f t="shared" si="268"/>
        <v>0.13102130968502124</v>
      </c>
      <c r="F1623">
        <f t="shared" si="271"/>
        <v>4.8161062055687154E-3</v>
      </c>
      <c r="G1623">
        <f t="shared" si="272"/>
        <v>1.2906857162720432E-4</v>
      </c>
      <c r="H1623">
        <f t="shared" si="273"/>
        <v>4.6870376339415111E-3</v>
      </c>
      <c r="I1623">
        <f t="shared" si="274"/>
        <v>2.1968321781984037E-5</v>
      </c>
      <c r="J1623">
        <f t="shared" si="277"/>
        <v>3.841228481665546E-5</v>
      </c>
      <c r="K1623">
        <f t="shared" si="275"/>
        <v>3.878673708169901</v>
      </c>
      <c r="L1623">
        <f t="shared" si="276"/>
        <v>420.91412749010317</v>
      </c>
    </row>
    <row r="1624" spans="1:12" x14ac:dyDescent="0.25">
      <c r="A1624" s="1">
        <v>39148</v>
      </c>
      <c r="B1624">
        <v>650.59997599999997</v>
      </c>
      <c r="C1624">
        <f t="shared" si="269"/>
        <v>1.6209519222629999E-4</v>
      </c>
      <c r="D1624">
        <f t="shared" si="270"/>
        <v>476.31224861520019</v>
      </c>
      <c r="E1624">
        <f t="shared" si="268"/>
        <v>0.13542229316329202</v>
      </c>
      <c r="F1624">
        <f t="shared" si="271"/>
        <v>4.5630786704973225E-3</v>
      </c>
      <c r="G1624">
        <f t="shared" si="272"/>
        <v>1.2906857162720432E-4</v>
      </c>
      <c r="H1624">
        <f t="shared" si="273"/>
        <v>4.4340100988701182E-3</v>
      </c>
      <c r="I1624">
        <f t="shared" si="274"/>
        <v>1.9660445556882196E-5</v>
      </c>
      <c r="J1624">
        <f t="shared" si="277"/>
        <v>3.4739974670435961E-5</v>
      </c>
      <c r="K1624">
        <f t="shared" si="275"/>
        <v>3.9319054859509102</v>
      </c>
      <c r="L1624">
        <f t="shared" si="276"/>
        <v>421.03923812586441</v>
      </c>
    </row>
    <row r="1625" spans="1:12" x14ac:dyDescent="0.25">
      <c r="A1625" s="1">
        <v>39149</v>
      </c>
      <c r="B1625">
        <v>653.40002400000003</v>
      </c>
      <c r="C1625">
        <f t="shared" si="269"/>
        <v>1.6209519222629999E-4</v>
      </c>
      <c r="D1625">
        <f t="shared" si="270"/>
        <v>476.49005961435967</v>
      </c>
      <c r="E1625">
        <f t="shared" si="268"/>
        <v>0.13712530113739652</v>
      </c>
      <c r="F1625">
        <f t="shared" si="271"/>
        <v>1.8651031663310391E-3</v>
      </c>
      <c r="G1625">
        <f t="shared" si="272"/>
        <v>1.2906857162720432E-4</v>
      </c>
      <c r="H1625">
        <f t="shared" si="273"/>
        <v>1.7360345947038348E-3</v>
      </c>
      <c r="I1625">
        <f t="shared" si="274"/>
        <v>3.0138161140085081E-6</v>
      </c>
      <c r="J1625">
        <f t="shared" si="277"/>
        <v>3.1631360052329134E-5</v>
      </c>
      <c r="K1625">
        <f t="shared" si="275"/>
        <v>4.2141025422915179</v>
      </c>
      <c r="L1625">
        <f t="shared" si="276"/>
        <v>421.16438594895237</v>
      </c>
    </row>
    <row r="1626" spans="1:12" x14ac:dyDescent="0.25">
      <c r="A1626" s="1">
        <v>39150</v>
      </c>
      <c r="B1626">
        <v>650</v>
      </c>
      <c r="C1626">
        <f t="shared" si="269"/>
        <v>1.6209519222629999E-4</v>
      </c>
      <c r="D1626">
        <f t="shared" si="270"/>
        <v>476.66793699172274</v>
      </c>
      <c r="E1626">
        <f t="shared" si="268"/>
        <v>0.13469741649656086</v>
      </c>
      <c r="F1626">
        <f t="shared" si="271"/>
        <v>-2.2657894486095564E-3</v>
      </c>
      <c r="G1626">
        <f t="shared" si="272"/>
        <v>1.2906857162720432E-4</v>
      </c>
      <c r="H1626">
        <f t="shared" si="273"/>
        <v>-2.3948580202367608E-3</v>
      </c>
      <c r="I1626">
        <f t="shared" si="274"/>
        <v>5.7353449370923374E-6</v>
      </c>
      <c r="J1626">
        <f t="shared" si="277"/>
        <v>2.7491704692074857E-5</v>
      </c>
      <c r="K1626">
        <f t="shared" si="275"/>
        <v>4.2275641261208241</v>
      </c>
      <c r="L1626">
        <f t="shared" si="276"/>
        <v>421.28957097042041</v>
      </c>
    </row>
    <row r="1627" spans="1:12" x14ac:dyDescent="0.25">
      <c r="A1627" s="1">
        <v>39153</v>
      </c>
      <c r="B1627">
        <v>648.40002400000003</v>
      </c>
      <c r="C1627">
        <f t="shared" si="269"/>
        <v>1.6209519222629999E-4</v>
      </c>
      <c r="D1627">
        <f t="shared" si="270"/>
        <v>476.84588077206854</v>
      </c>
      <c r="E1627">
        <f t="shared" si="268"/>
        <v>0.13346498691301401</v>
      </c>
      <c r="F1627">
        <f t="shared" si="271"/>
        <v>-1.0703343913207597E-3</v>
      </c>
      <c r="G1627">
        <f t="shared" si="272"/>
        <v>1.2906857162720432E-4</v>
      </c>
      <c r="H1627">
        <f t="shared" si="273"/>
        <v>-1.199402962947964E-3</v>
      </c>
      <c r="I1627">
        <f t="shared" si="274"/>
        <v>1.4385674675283551E-6</v>
      </c>
      <c r="J1627">
        <f t="shared" si="277"/>
        <v>2.4533888976640731E-5</v>
      </c>
      <c r="K1627">
        <f t="shared" si="275"/>
        <v>4.3594710866758994</v>
      </c>
      <c r="L1627">
        <f t="shared" si="276"/>
        <v>421.41479320132532</v>
      </c>
    </row>
    <row r="1628" spans="1:12" x14ac:dyDescent="0.25">
      <c r="A1628" s="1">
        <v>39154</v>
      </c>
      <c r="B1628">
        <v>647.59997599999997</v>
      </c>
      <c r="C1628">
        <f t="shared" si="269"/>
        <v>1.6209519222629999E-4</v>
      </c>
      <c r="D1628">
        <f t="shared" si="270"/>
        <v>477.02389098018614</v>
      </c>
      <c r="E1628">
        <f t="shared" si="268"/>
        <v>0.13276669345567305</v>
      </c>
      <c r="F1628">
        <f t="shared" si="271"/>
        <v>-5.3619826511486224E-4</v>
      </c>
      <c r="G1628">
        <f t="shared" si="272"/>
        <v>1.2906857162720432E-4</v>
      </c>
      <c r="H1628">
        <f t="shared" si="273"/>
        <v>-6.6526683674206655E-4</v>
      </c>
      <c r="I1628">
        <f t="shared" si="274"/>
        <v>4.4257996406879545E-7</v>
      </c>
      <c r="J1628">
        <f t="shared" si="277"/>
        <v>2.1779846015109621E-5</v>
      </c>
      <c r="K1628">
        <f t="shared" si="275"/>
        <v>4.4381639122844136</v>
      </c>
      <c r="L1628">
        <f t="shared" si="276"/>
        <v>421.54005265272696</v>
      </c>
    </row>
    <row r="1629" spans="1:12" x14ac:dyDescent="0.25">
      <c r="A1629" s="1">
        <v>39155</v>
      </c>
      <c r="B1629">
        <v>640.90002400000003</v>
      </c>
      <c r="C1629">
        <f t="shared" si="269"/>
        <v>1.6209519222629999E-4</v>
      </c>
      <c r="D1629">
        <f t="shared" si="270"/>
        <v>477.20196764087359</v>
      </c>
      <c r="E1629">
        <f t="shared" si="268"/>
        <v>0.12808806212426616</v>
      </c>
      <c r="F1629">
        <f t="shared" si="271"/>
        <v>-4.5165361391807934E-3</v>
      </c>
      <c r="G1629">
        <f t="shared" si="272"/>
        <v>1.2906857162720432E-4</v>
      </c>
      <c r="H1629">
        <f t="shared" si="273"/>
        <v>-4.6456047108079978E-3</v>
      </c>
      <c r="I1629">
        <f t="shared" si="274"/>
        <v>2.1581643129081459E-5</v>
      </c>
      <c r="J1629">
        <f t="shared" si="277"/>
        <v>1.9523971467498086E-5</v>
      </c>
      <c r="K1629">
        <f t="shared" si="275"/>
        <v>3.9502992051833736</v>
      </c>
      <c r="L1629">
        <f t="shared" si="276"/>
        <v>421.66534933568857</v>
      </c>
    </row>
    <row r="1630" spans="1:12" x14ac:dyDescent="0.25">
      <c r="A1630" s="1">
        <v>39156</v>
      </c>
      <c r="B1630">
        <v>645.70001200000002</v>
      </c>
      <c r="C1630">
        <f t="shared" si="269"/>
        <v>1.6209519222629999E-4</v>
      </c>
      <c r="D1630">
        <f t="shared" si="270"/>
        <v>477.38011077893816</v>
      </c>
      <c r="E1630">
        <f t="shared" si="268"/>
        <v>0.13116647356177813</v>
      </c>
      <c r="F1630">
        <f t="shared" si="271"/>
        <v>3.2405066297380714E-3</v>
      </c>
      <c r="G1630">
        <f t="shared" si="272"/>
        <v>1.2906857162720432E-4</v>
      </c>
      <c r="H1630">
        <f t="shared" si="273"/>
        <v>3.111438058110867E-3</v>
      </c>
      <c r="I1630">
        <f t="shared" si="274"/>
        <v>9.6810467894607228E-6</v>
      </c>
      <c r="J1630">
        <f t="shared" si="277"/>
        <v>1.9929781466478871E-5</v>
      </c>
      <c r="K1630">
        <f t="shared" si="275"/>
        <v>4.24983026147736</v>
      </c>
      <c r="L1630">
        <f t="shared" si="276"/>
        <v>421.7906832612768</v>
      </c>
    </row>
    <row r="1631" spans="1:12" x14ac:dyDescent="0.25">
      <c r="A1631" s="1">
        <v>39157</v>
      </c>
      <c r="B1631">
        <v>652.59997599999997</v>
      </c>
      <c r="C1631">
        <f t="shared" si="269"/>
        <v>1.6209519222629999E-4</v>
      </c>
      <c r="D1631">
        <f t="shared" si="270"/>
        <v>477.55832041919672</v>
      </c>
      <c r="E1631">
        <f t="shared" si="268"/>
        <v>0.1356206373728277</v>
      </c>
      <c r="F1631">
        <f t="shared" si="271"/>
        <v>4.616259003276113E-3</v>
      </c>
      <c r="G1631">
        <f t="shared" si="272"/>
        <v>1.2906857162720432E-4</v>
      </c>
      <c r="H1631">
        <f t="shared" si="273"/>
        <v>4.4871904316489087E-3</v>
      </c>
      <c r="I1631">
        <f t="shared" si="274"/>
        <v>2.013487796988152E-5</v>
      </c>
      <c r="J1631">
        <f t="shared" si="277"/>
        <v>1.9025547764245161E-5</v>
      </c>
      <c r="K1631">
        <f t="shared" si="275"/>
        <v>3.9867716986792088</v>
      </c>
      <c r="L1631">
        <f t="shared" si="276"/>
        <v>421.91605444056142</v>
      </c>
    </row>
    <row r="1632" spans="1:12" x14ac:dyDescent="0.25">
      <c r="A1632" s="1">
        <v>39160</v>
      </c>
      <c r="B1632">
        <v>653.09997599999997</v>
      </c>
      <c r="C1632">
        <f t="shared" si="269"/>
        <v>1.6209519222629999E-4</v>
      </c>
      <c r="D1632">
        <f t="shared" si="270"/>
        <v>477.73659658647472</v>
      </c>
      <c r="E1632">
        <f t="shared" si="268"/>
        <v>0.13579115650172957</v>
      </c>
      <c r="F1632">
        <f t="shared" si="271"/>
        <v>3.326143211284105E-4</v>
      </c>
      <c r="G1632">
        <f t="shared" si="272"/>
        <v>1.2906857162720432E-4</v>
      </c>
      <c r="H1632">
        <f t="shared" si="273"/>
        <v>2.0354574950120618E-4</v>
      </c>
      <c r="I1632">
        <f t="shared" si="274"/>
        <v>4.1430872140007778E-8</v>
      </c>
      <c r="J1632">
        <f t="shared" si="277"/>
        <v>1.939151063839256E-5</v>
      </c>
      <c r="K1632">
        <f t="shared" si="275"/>
        <v>4.5053307851537854</v>
      </c>
      <c r="L1632">
        <f t="shared" si="276"/>
        <v>422.04146288461556</v>
      </c>
    </row>
    <row r="1633" spans="1:12" x14ac:dyDescent="0.25">
      <c r="A1633" s="1">
        <v>39161</v>
      </c>
      <c r="B1633">
        <v>657.90002400000003</v>
      </c>
      <c r="C1633">
        <f t="shared" si="269"/>
        <v>1.6209519222629999E-4</v>
      </c>
      <c r="D1633">
        <f t="shared" si="270"/>
        <v>477.91493930560705</v>
      </c>
      <c r="E1633">
        <f t="shared" si="268"/>
        <v>0.13880929574824252</v>
      </c>
      <c r="F1633">
        <f t="shared" si="271"/>
        <v>3.1802344387390491E-3</v>
      </c>
      <c r="G1633">
        <f t="shared" si="272"/>
        <v>1.2906857162720432E-4</v>
      </c>
      <c r="H1633">
        <f t="shared" si="273"/>
        <v>3.0511658671118448E-3</v>
      </c>
      <c r="I1633">
        <f t="shared" si="274"/>
        <v>9.3096131486283752E-6</v>
      </c>
      <c r="J1633">
        <f t="shared" si="277"/>
        <v>1.7615136196951008E-5</v>
      </c>
      <c r="K1633">
        <f t="shared" si="275"/>
        <v>4.2901870859819553</v>
      </c>
      <c r="L1633">
        <f t="shared" si="276"/>
        <v>422.16690860451558</v>
      </c>
    </row>
    <row r="1634" spans="1:12" x14ac:dyDescent="0.25">
      <c r="A1634" s="1">
        <v>39162</v>
      </c>
      <c r="B1634">
        <v>659</v>
      </c>
      <c r="C1634">
        <f t="shared" si="269"/>
        <v>1.6209519222629999E-4</v>
      </c>
      <c r="D1634">
        <f t="shared" si="270"/>
        <v>478.09334860143775</v>
      </c>
      <c r="E1634">
        <f t="shared" si="268"/>
        <v>0.13937271290990516</v>
      </c>
      <c r="F1634">
        <f t="shared" si="271"/>
        <v>7.2551235388873536E-4</v>
      </c>
      <c r="G1634">
        <f t="shared" si="272"/>
        <v>1.2906857162720432E-4</v>
      </c>
      <c r="H1634">
        <f t="shared" si="273"/>
        <v>5.9644378226153105E-4</v>
      </c>
      <c r="I1634">
        <f t="shared" si="274"/>
        <v>3.5574518539844064E-7</v>
      </c>
      <c r="J1634">
        <f t="shared" si="277"/>
        <v>1.7177387769416927E-5</v>
      </c>
      <c r="K1634">
        <f t="shared" si="275"/>
        <v>4.5566647754004377</v>
      </c>
      <c r="L1634">
        <f t="shared" si="276"/>
        <v>422.29239161134126</v>
      </c>
    </row>
    <row r="1635" spans="1:12" x14ac:dyDescent="0.25">
      <c r="A1635" s="1">
        <v>39163</v>
      </c>
      <c r="B1635">
        <v>663.40002400000003</v>
      </c>
      <c r="C1635">
        <f t="shared" si="269"/>
        <v>1.6209519222629999E-4</v>
      </c>
      <c r="D1635">
        <f t="shared" si="270"/>
        <v>478.27182449882082</v>
      </c>
      <c r="E1635">
        <f t="shared" si="268"/>
        <v>0.14210068601872061</v>
      </c>
      <c r="F1635">
        <f t="shared" si="271"/>
        <v>2.8900683010415484E-3</v>
      </c>
      <c r="G1635">
        <f t="shared" si="272"/>
        <v>1.2906857162720432E-4</v>
      </c>
      <c r="H1635">
        <f t="shared" si="273"/>
        <v>2.7609997294143441E-3</v>
      </c>
      <c r="I1635">
        <f t="shared" si="274"/>
        <v>7.6231195058260814E-6</v>
      </c>
      <c r="J1635">
        <f t="shared" si="277"/>
        <v>1.5915974599249024E-5</v>
      </c>
      <c r="K1635">
        <f t="shared" si="275"/>
        <v>4.3656749620043778</v>
      </c>
      <c r="L1635">
        <f t="shared" si="276"/>
        <v>422.41791191617557</v>
      </c>
    </row>
    <row r="1636" spans="1:12" x14ac:dyDescent="0.25">
      <c r="A1636" s="1">
        <v>39164</v>
      </c>
      <c r="B1636">
        <v>656.70001200000002</v>
      </c>
      <c r="C1636">
        <f t="shared" si="269"/>
        <v>1.6209519222629999E-4</v>
      </c>
      <c r="D1636">
        <f t="shared" si="270"/>
        <v>478.45036702261899</v>
      </c>
      <c r="E1636">
        <f t="shared" si="268"/>
        <v>0.13753013215498022</v>
      </c>
      <c r="F1636">
        <f t="shared" si="271"/>
        <v>-4.4084586715142926E-3</v>
      </c>
      <c r="G1636">
        <f t="shared" si="272"/>
        <v>1.2906857162720432E-4</v>
      </c>
      <c r="H1636">
        <f t="shared" si="273"/>
        <v>-4.5375272431414969E-3</v>
      </c>
      <c r="I1636">
        <f t="shared" si="274"/>
        <v>2.0589153482251274E-5</v>
      </c>
      <c r="J1636">
        <f t="shared" si="277"/>
        <v>1.5675542382838368E-5</v>
      </c>
      <c r="K1636">
        <f t="shared" si="275"/>
        <v>3.9560373186557682</v>
      </c>
      <c r="L1636">
        <f t="shared" si="276"/>
        <v>422.54346953010486</v>
      </c>
    </row>
    <row r="1637" spans="1:12" x14ac:dyDescent="0.25">
      <c r="A1637" s="1">
        <v>39167</v>
      </c>
      <c r="B1637">
        <v>663.40002400000003</v>
      </c>
      <c r="C1637">
        <f t="shared" si="269"/>
        <v>1.6209519222629999E-4</v>
      </c>
      <c r="D1637">
        <f t="shared" si="270"/>
        <v>478.62897619770501</v>
      </c>
      <c r="E1637">
        <f t="shared" si="268"/>
        <v>0.14177649563426797</v>
      </c>
      <c r="F1637">
        <f t="shared" si="271"/>
        <v>4.4084586715142926E-3</v>
      </c>
      <c r="G1637">
        <f t="shared" si="272"/>
        <v>1.2906857162720432E-4</v>
      </c>
      <c r="H1637">
        <f t="shared" si="273"/>
        <v>4.2793900998870883E-3</v>
      </c>
      <c r="I1637">
        <f t="shared" si="274"/>
        <v>1.8313179627011625E-5</v>
      </c>
      <c r="J1637">
        <f t="shared" si="277"/>
        <v>1.6818465270024735E-5</v>
      </c>
      <c r="K1637">
        <f t="shared" si="275"/>
        <v>4.0331413378369376</v>
      </c>
      <c r="L1637">
        <f t="shared" si="276"/>
        <v>422.66906446421859</v>
      </c>
    </row>
    <row r="1638" spans="1:12" x14ac:dyDescent="0.25">
      <c r="A1638" s="1">
        <v>39168</v>
      </c>
      <c r="B1638">
        <v>662.09997599999997</v>
      </c>
      <c r="C1638">
        <f t="shared" si="269"/>
        <v>1.6209519222629999E-4</v>
      </c>
      <c r="D1638">
        <f t="shared" si="270"/>
        <v>478.80765204895977</v>
      </c>
      <c r="E1638">
        <f t="shared" si="268"/>
        <v>0.14076248968587057</v>
      </c>
      <c r="F1638">
        <f t="shared" si="271"/>
        <v>-8.5191075617085943E-4</v>
      </c>
      <c r="G1638">
        <f t="shared" si="272"/>
        <v>1.2906857162720432E-4</v>
      </c>
      <c r="H1638">
        <f t="shared" si="273"/>
        <v>-9.8097932779806375E-4</v>
      </c>
      <c r="I1638">
        <f t="shared" si="274"/>
        <v>9.6232044156714109E-7</v>
      </c>
      <c r="J1638">
        <f t="shared" si="277"/>
        <v>1.7478596897729304E-5</v>
      </c>
      <c r="K1638">
        <f t="shared" si="275"/>
        <v>4.5307996586703689</v>
      </c>
      <c r="L1638">
        <f t="shared" si="276"/>
        <v>422.79469672960977</v>
      </c>
    </row>
    <row r="1639" spans="1:12" x14ac:dyDescent="0.25">
      <c r="A1639" s="1">
        <v>39169</v>
      </c>
      <c r="B1639">
        <v>666.5</v>
      </c>
      <c r="C1639">
        <f t="shared" si="269"/>
        <v>1.6209519222629999E-4</v>
      </c>
      <c r="D1639">
        <f t="shared" si="270"/>
        <v>478.98639460127407</v>
      </c>
      <c r="E1639">
        <f t="shared" si="268"/>
        <v>0.14347697610464172</v>
      </c>
      <c r="F1639">
        <f t="shared" si="271"/>
        <v>2.8765816109976861E-3</v>
      </c>
      <c r="G1639">
        <f t="shared" si="272"/>
        <v>1.2906857162720432E-4</v>
      </c>
      <c r="H1639">
        <f t="shared" si="273"/>
        <v>2.7475130393704817E-3</v>
      </c>
      <c r="I1639">
        <f t="shared" si="274"/>
        <v>7.5488279015108226E-6</v>
      </c>
      <c r="J1639">
        <f t="shared" si="277"/>
        <v>1.6213781393437262E-5</v>
      </c>
      <c r="K1639">
        <f t="shared" si="275"/>
        <v>4.3630954739808407</v>
      </c>
      <c r="L1639">
        <f t="shared" si="276"/>
        <v>422.9203663373745</v>
      </c>
    </row>
    <row r="1640" spans="1:12" x14ac:dyDescent="0.25">
      <c r="A1640" s="1">
        <v>39170</v>
      </c>
      <c r="B1640">
        <v>661.5</v>
      </c>
      <c r="C1640">
        <f t="shared" si="269"/>
        <v>1.6209519222629999E-4</v>
      </c>
      <c r="D1640">
        <f t="shared" si="270"/>
        <v>479.16520387954785</v>
      </c>
      <c r="E1640">
        <f t="shared" si="268"/>
        <v>0.14004457568605755</v>
      </c>
      <c r="F1640">
        <f t="shared" si="271"/>
        <v>-3.2703052263580723E-3</v>
      </c>
      <c r="G1640">
        <f t="shared" si="272"/>
        <v>1.2906857162720432E-4</v>
      </c>
      <c r="H1640">
        <f t="shared" si="273"/>
        <v>-3.3993737979852766E-3</v>
      </c>
      <c r="I1640">
        <f t="shared" si="274"/>
        <v>1.1555742218428845E-5</v>
      </c>
      <c r="J1640">
        <f t="shared" si="277"/>
        <v>1.5900798885891048E-5</v>
      </c>
      <c r="K1640">
        <f t="shared" si="275"/>
        <v>4.2422622068204223</v>
      </c>
      <c r="L1640">
        <f t="shared" si="276"/>
        <v>423.04607329861233</v>
      </c>
    </row>
    <row r="1641" spans="1:12" x14ac:dyDescent="0.25">
      <c r="A1641" s="1">
        <v>39171</v>
      </c>
      <c r="B1641">
        <v>663</v>
      </c>
      <c r="C1641">
        <f t="shared" si="269"/>
        <v>1.6209519222629999E-4</v>
      </c>
      <c r="D1641">
        <f t="shared" si="270"/>
        <v>479.34407990869005</v>
      </c>
      <c r="E1641">
        <f t="shared" si="268"/>
        <v>0.1408661603750847</v>
      </c>
      <c r="F1641">
        <f t="shared" si="271"/>
        <v>9.8367988125325212E-4</v>
      </c>
      <c r="G1641">
        <f t="shared" si="272"/>
        <v>1.2906857162720432E-4</v>
      </c>
      <c r="H1641">
        <f t="shared" si="273"/>
        <v>8.546113096260478E-4</v>
      </c>
      <c r="I1641">
        <f t="shared" si="274"/>
        <v>7.3036049054074855E-7</v>
      </c>
      <c r="J1641">
        <f t="shared" si="277"/>
        <v>1.6067351381791414E-5</v>
      </c>
      <c r="K1641">
        <f t="shared" si="275"/>
        <v>4.5776939791722926</v>
      </c>
      <c r="L1641">
        <f t="shared" si="276"/>
        <v>423.17181762442596</v>
      </c>
    </row>
    <row r="1642" spans="1:12" x14ac:dyDescent="0.25">
      <c r="A1642" s="1">
        <v>39174</v>
      </c>
      <c r="B1642">
        <v>665.70001200000002</v>
      </c>
      <c r="C1642">
        <f t="shared" si="269"/>
        <v>1.6209519222629999E-4</v>
      </c>
      <c r="D1642">
        <f t="shared" si="270"/>
        <v>479.52302271362009</v>
      </c>
      <c r="E1642">
        <f t="shared" si="268"/>
        <v>0.14246910155840808</v>
      </c>
      <c r="F1642">
        <f t="shared" si="271"/>
        <v>1.7650363755499221E-3</v>
      </c>
      <c r="G1642">
        <f t="shared" si="272"/>
        <v>1.2906857162720432E-4</v>
      </c>
      <c r="H1642">
        <f t="shared" si="273"/>
        <v>1.6359678039227178E-3</v>
      </c>
      <c r="I1642">
        <f t="shared" si="274"/>
        <v>2.6763906554717198E-6</v>
      </c>
      <c r="J1642">
        <f t="shared" si="277"/>
        <v>1.5086389079572999E-5</v>
      </c>
      <c r="K1642">
        <f t="shared" si="275"/>
        <v>4.5432181078686895</v>
      </c>
      <c r="L1642">
        <f t="shared" si="276"/>
        <v>423.29759932592151</v>
      </c>
    </row>
    <row r="1643" spans="1:12" x14ac:dyDescent="0.25">
      <c r="A1643" s="1">
        <v>39175</v>
      </c>
      <c r="B1643">
        <v>664</v>
      </c>
      <c r="C1643">
        <f t="shared" si="269"/>
        <v>1.6209519222629999E-4</v>
      </c>
      <c r="D1643">
        <f t="shared" si="270"/>
        <v>479.70203231926553</v>
      </c>
      <c r="E1643">
        <f t="shared" si="268"/>
        <v>0.14119652095387591</v>
      </c>
      <c r="F1643">
        <f t="shared" si="271"/>
        <v>-1.1104854123056285E-3</v>
      </c>
      <c r="G1643">
        <f t="shared" si="272"/>
        <v>1.2906857162720432E-4</v>
      </c>
      <c r="H1643">
        <f t="shared" si="273"/>
        <v>-1.2395539839328328E-3</v>
      </c>
      <c r="I1643">
        <f t="shared" si="274"/>
        <v>1.5364940790837574E-6</v>
      </c>
      <c r="J1643">
        <f t="shared" si="277"/>
        <v>1.4519041164871307E-5</v>
      </c>
      <c r="K1643">
        <f t="shared" si="275"/>
        <v>4.5981731900421074</v>
      </c>
      <c r="L1643">
        <f t="shared" si="276"/>
        <v>423.42341841420841</v>
      </c>
    </row>
    <row r="1644" spans="1:12" x14ac:dyDescent="0.25">
      <c r="A1644" s="1">
        <v>39176</v>
      </c>
      <c r="B1644">
        <v>672.09997599999997</v>
      </c>
      <c r="C1644">
        <f t="shared" si="269"/>
        <v>1.6209519222629999E-4</v>
      </c>
      <c r="D1644">
        <f t="shared" si="270"/>
        <v>479.8811087505635</v>
      </c>
      <c r="E1644">
        <f t="shared" si="268"/>
        <v>0.14630022628620187</v>
      </c>
      <c r="F1644">
        <f t="shared" si="271"/>
        <v>5.2658005245520556E-3</v>
      </c>
      <c r="G1644">
        <f t="shared" si="272"/>
        <v>1.2906857162720432E-4</v>
      </c>
      <c r="H1644">
        <f t="shared" si="273"/>
        <v>5.1367319529248513E-3</v>
      </c>
      <c r="I1644">
        <f t="shared" si="274"/>
        <v>2.6386015156199156E-5</v>
      </c>
      <c r="J1644">
        <f t="shared" si="277"/>
        <v>1.3958371665305382E-5</v>
      </c>
      <c r="K1644">
        <f t="shared" si="275"/>
        <v>3.725608925386207</v>
      </c>
      <c r="L1644">
        <f t="shared" si="276"/>
        <v>423.54927490039927</v>
      </c>
    </row>
    <row r="1645" spans="1:12" x14ac:dyDescent="0.25">
      <c r="A1645" s="1">
        <v>39177</v>
      </c>
      <c r="B1645">
        <v>674.20001200000002</v>
      </c>
      <c r="C1645">
        <f t="shared" si="269"/>
        <v>1.6209519222629999E-4</v>
      </c>
      <c r="D1645">
        <f t="shared" si="270"/>
        <v>480.06025203246014</v>
      </c>
      <c r="E1645">
        <f t="shared" si="268"/>
        <v>0.14749300711631141</v>
      </c>
      <c r="F1645">
        <f t="shared" si="271"/>
        <v>1.3548760223356382E-3</v>
      </c>
      <c r="G1645">
        <f t="shared" si="272"/>
        <v>1.2906857162720432E-4</v>
      </c>
      <c r="H1645">
        <f t="shared" si="273"/>
        <v>1.2258074507084339E-3</v>
      </c>
      <c r="I1645">
        <f t="shared" si="274"/>
        <v>1.5026039062123097E-6</v>
      </c>
      <c r="J1645">
        <f t="shared" si="277"/>
        <v>1.6070689164141407E-5</v>
      </c>
      <c r="K1645">
        <f t="shared" si="275"/>
        <v>4.5535683858664546</v>
      </c>
      <c r="L1645">
        <f t="shared" si="276"/>
        <v>423.67516879561009</v>
      </c>
    </row>
    <row r="1646" spans="1:12" x14ac:dyDescent="0.25">
      <c r="A1646" s="1">
        <v>39181</v>
      </c>
      <c r="B1646">
        <v>671.90002400000003</v>
      </c>
      <c r="C1646">
        <f t="shared" si="269"/>
        <v>1.6209519222629999E-4</v>
      </c>
      <c r="D1646">
        <f t="shared" si="270"/>
        <v>480.23946218991171</v>
      </c>
      <c r="E1646">
        <f t="shared" si="268"/>
        <v>0.14584681261174026</v>
      </c>
      <c r="F1646">
        <f t="shared" si="271"/>
        <v>-1.4840993123450552E-3</v>
      </c>
      <c r="G1646">
        <f t="shared" si="272"/>
        <v>1.2906857162720432E-4</v>
      </c>
      <c r="H1646">
        <f t="shared" si="273"/>
        <v>-1.6131678839722595E-3</v>
      </c>
      <c r="I1646">
        <f t="shared" si="274"/>
        <v>2.6023106218795373E-6</v>
      </c>
      <c r="J1646">
        <f t="shared" si="277"/>
        <v>1.5168268522216384E-5</v>
      </c>
      <c r="K1646">
        <f t="shared" si="275"/>
        <v>4.5434325213961397</v>
      </c>
      <c r="L1646">
        <f t="shared" si="276"/>
        <v>423.80110011096019</v>
      </c>
    </row>
    <row r="1647" spans="1:12" x14ac:dyDescent="0.25">
      <c r="A1647" s="1">
        <v>39182</v>
      </c>
      <c r="B1647">
        <v>676.5</v>
      </c>
      <c r="C1647">
        <f t="shared" si="269"/>
        <v>1.6209519222629999E-4</v>
      </c>
      <c r="D1647">
        <f t="shared" si="270"/>
        <v>480.41873924788337</v>
      </c>
      <c r="E1647">
        <f t="shared" si="268"/>
        <v>0.14864786175059574</v>
      </c>
      <c r="F1647">
        <f t="shared" si="271"/>
        <v>2.9631443310815797E-3</v>
      </c>
      <c r="G1647">
        <f t="shared" si="272"/>
        <v>1.2906857162720432E-4</v>
      </c>
      <c r="H1647">
        <f t="shared" si="273"/>
        <v>2.8340757594543754E-3</v>
      </c>
      <c r="I1647">
        <f t="shared" si="274"/>
        <v>8.0319854103268943E-6</v>
      </c>
      <c r="J1647">
        <f t="shared" si="277"/>
        <v>1.4575466021630518E-5</v>
      </c>
      <c r="K1647">
        <f t="shared" si="275"/>
        <v>4.3736158944894772</v>
      </c>
      <c r="L1647">
        <f t="shared" si="276"/>
        <v>423.92706885757218</v>
      </c>
    </row>
    <row r="1648" spans="1:12" x14ac:dyDescent="0.25">
      <c r="A1648" s="1">
        <v>39183</v>
      </c>
      <c r="B1648">
        <v>676.79998799999998</v>
      </c>
      <c r="C1648">
        <f t="shared" si="269"/>
        <v>1.6209519222629999E-4</v>
      </c>
      <c r="D1648">
        <f t="shared" si="270"/>
        <v>480.59808323135002</v>
      </c>
      <c r="E1648">
        <f t="shared" si="268"/>
        <v>0.14867830795543791</v>
      </c>
      <c r="F1648">
        <f t="shared" si="271"/>
        <v>1.9254139706870177E-4</v>
      </c>
      <c r="G1648">
        <f t="shared" si="272"/>
        <v>1.2906857162720432E-4</v>
      </c>
      <c r="H1648">
        <f t="shared" si="273"/>
        <v>6.3472825441497453E-5</v>
      </c>
      <c r="I1648">
        <f t="shared" si="274"/>
        <v>4.0287995695268067E-9</v>
      </c>
      <c r="J1648">
        <f t="shared" si="277"/>
        <v>1.4669245318019782E-5</v>
      </c>
      <c r="K1648">
        <f t="shared" si="275"/>
        <v>4.6458028510141105</v>
      </c>
      <c r="L1648">
        <f t="shared" si="276"/>
        <v>424.05307504657191</v>
      </c>
    </row>
    <row r="1649" spans="1:12" x14ac:dyDescent="0.25">
      <c r="A1649" s="1">
        <v>39184</v>
      </c>
      <c r="B1649">
        <v>675.09997599999997</v>
      </c>
      <c r="C1649">
        <f t="shared" si="269"/>
        <v>1.6209519222629999E-4</v>
      </c>
      <c r="D1649">
        <f t="shared" si="270"/>
        <v>480.77749416529502</v>
      </c>
      <c r="E1649">
        <f t="shared" si="268"/>
        <v>0.14742396298202642</v>
      </c>
      <c r="F1649">
        <f t="shared" si="271"/>
        <v>-1.0922497811849396E-3</v>
      </c>
      <c r="G1649">
        <f t="shared" si="272"/>
        <v>1.2906857162720432E-4</v>
      </c>
      <c r="H1649">
        <f t="shared" si="273"/>
        <v>-1.221318352812144E-3</v>
      </c>
      <c r="I1649">
        <f t="shared" si="274"/>
        <v>1.4916185189157685E-6</v>
      </c>
      <c r="J1649">
        <f t="shared" si="277"/>
        <v>1.391852538278123E-5</v>
      </c>
      <c r="K1649">
        <f t="shared" si="275"/>
        <v>4.6186224608836017</v>
      </c>
      <c r="L1649">
        <f t="shared" si="276"/>
        <v>424.17911868908857</v>
      </c>
    </row>
    <row r="1650" spans="1:12" x14ac:dyDescent="0.25">
      <c r="A1650" s="1">
        <v>39185</v>
      </c>
      <c r="B1650">
        <v>685.40002400000003</v>
      </c>
      <c r="C1650">
        <f t="shared" si="269"/>
        <v>1.6209519222629999E-4</v>
      </c>
      <c r="D1650">
        <f t="shared" si="270"/>
        <v>480.95697207471153</v>
      </c>
      <c r="E1650">
        <f t="shared" si="268"/>
        <v>0.15383789054139907</v>
      </c>
      <c r="F1650">
        <f t="shared" si="271"/>
        <v>6.5760227515991865E-3</v>
      </c>
      <c r="G1650">
        <f t="shared" si="272"/>
        <v>1.2906857162720432E-4</v>
      </c>
      <c r="H1650">
        <f t="shared" si="273"/>
        <v>6.4469541799719822E-3</v>
      </c>
      <c r="I1650">
        <f t="shared" si="274"/>
        <v>4.1563218198658213E-5</v>
      </c>
      <c r="J1650">
        <f t="shared" si="277"/>
        <v>1.3484167008680711E-5</v>
      </c>
      <c r="K1650">
        <f t="shared" si="275"/>
        <v>3.1468726777267051</v>
      </c>
      <c r="L1650">
        <f t="shared" si="276"/>
        <v>424.30519979625473</v>
      </c>
    </row>
    <row r="1651" spans="1:12" x14ac:dyDescent="0.25">
      <c r="A1651" s="1">
        <v>39188</v>
      </c>
      <c r="B1651">
        <v>690.09997599999997</v>
      </c>
      <c r="C1651">
        <f t="shared" si="269"/>
        <v>1.6209519222629999E-4</v>
      </c>
      <c r="D1651">
        <f t="shared" si="270"/>
        <v>481.13651698460194</v>
      </c>
      <c r="E1651">
        <f t="shared" si="268"/>
        <v>0.15664369235034048</v>
      </c>
      <c r="F1651">
        <f t="shared" si="271"/>
        <v>2.9678970011675077E-3</v>
      </c>
      <c r="G1651">
        <f t="shared" si="272"/>
        <v>1.2906857162720432E-4</v>
      </c>
      <c r="H1651">
        <f t="shared" si="273"/>
        <v>2.8388284295403033E-3</v>
      </c>
      <c r="I1651">
        <f t="shared" si="274"/>
        <v>8.0589468523662657E-6</v>
      </c>
      <c r="J1651">
        <f t="shared" si="277"/>
        <v>1.7257776298949925E-5</v>
      </c>
      <c r="K1651">
        <f t="shared" si="275"/>
        <v>4.3311979185802087</v>
      </c>
      <c r="L1651">
        <f t="shared" si="276"/>
        <v>424.43131837920623</v>
      </c>
    </row>
    <row r="1652" spans="1:12" x14ac:dyDescent="0.25">
      <c r="A1652" s="1">
        <v>39189</v>
      </c>
      <c r="B1652">
        <v>688.20001200000002</v>
      </c>
      <c r="C1652">
        <f t="shared" si="269"/>
        <v>1.6209519222629999E-4</v>
      </c>
      <c r="D1652">
        <f t="shared" si="270"/>
        <v>481.31612891997764</v>
      </c>
      <c r="E1652">
        <f t="shared" si="268"/>
        <v>0.15528426071343571</v>
      </c>
      <c r="F1652">
        <f t="shared" si="271"/>
        <v>-1.1973364446786761E-3</v>
      </c>
      <c r="G1652">
        <f t="shared" si="272"/>
        <v>1.2906857162720432E-4</v>
      </c>
      <c r="H1652">
        <f t="shared" si="273"/>
        <v>-1.3264050163058804E-3</v>
      </c>
      <c r="I1652">
        <f t="shared" si="274"/>
        <v>1.7593502672814027E-6</v>
      </c>
      <c r="J1652">
        <f t="shared" si="277"/>
        <v>1.6769556821736189E-5</v>
      </c>
      <c r="K1652">
        <f t="shared" si="275"/>
        <v>4.5265774999447359</v>
      </c>
      <c r="L1652">
        <f t="shared" si="276"/>
        <v>424.55747444908212</v>
      </c>
    </row>
    <row r="1653" spans="1:12" x14ac:dyDescent="0.25">
      <c r="A1653" s="1">
        <v>39190</v>
      </c>
      <c r="B1653">
        <v>689.09997599999997</v>
      </c>
      <c r="C1653">
        <f t="shared" si="269"/>
        <v>1.6209519222629999E-4</v>
      </c>
      <c r="D1653">
        <f t="shared" si="270"/>
        <v>481.49580790586066</v>
      </c>
      <c r="E1653">
        <f t="shared" si="268"/>
        <v>0.15568972445265983</v>
      </c>
      <c r="F1653">
        <f t="shared" si="271"/>
        <v>5.6755893145066239E-4</v>
      </c>
      <c r="G1653">
        <f t="shared" si="272"/>
        <v>1.2906857162720432E-4</v>
      </c>
      <c r="H1653">
        <f t="shared" si="273"/>
        <v>4.3849035982345807E-4</v>
      </c>
      <c r="I1653">
        <f t="shared" si="274"/>
        <v>1.9227379565810573E-7</v>
      </c>
      <c r="J1653">
        <f t="shared" si="277"/>
        <v>1.5741131650819241E-5</v>
      </c>
      <c r="K1653">
        <f t="shared" si="275"/>
        <v>4.6045708084321246</v>
      </c>
      <c r="L1653">
        <f t="shared" si="276"/>
        <v>424.68366801702496</v>
      </c>
    </row>
    <row r="1654" spans="1:12" x14ac:dyDescent="0.25">
      <c r="A1654" s="1">
        <v>39191</v>
      </c>
      <c r="B1654">
        <v>684.29998799999998</v>
      </c>
      <c r="C1654">
        <f t="shared" si="269"/>
        <v>1.6209519222629999E-4</v>
      </c>
      <c r="D1654">
        <f t="shared" si="270"/>
        <v>481.67555396728102</v>
      </c>
      <c r="E1654">
        <f t="shared" si="268"/>
        <v>0.15249192685181878</v>
      </c>
      <c r="F1654">
        <f t="shared" si="271"/>
        <v>-3.0357024086145046E-3</v>
      </c>
      <c r="G1654">
        <f t="shared" si="272"/>
        <v>1.2906857162720432E-4</v>
      </c>
      <c r="H1654">
        <f t="shared" si="273"/>
        <v>-3.1647709802417089E-3</v>
      </c>
      <c r="I1654">
        <f t="shared" si="274"/>
        <v>1.0015775357380066E-5</v>
      </c>
      <c r="J1654">
        <f t="shared" si="277"/>
        <v>1.4776054426718465E-5</v>
      </c>
      <c r="K1654">
        <f t="shared" si="275"/>
        <v>4.3033936412657532</v>
      </c>
      <c r="L1654">
        <f t="shared" si="276"/>
        <v>424.80989909418042</v>
      </c>
    </row>
    <row r="1655" spans="1:12" x14ac:dyDescent="0.25">
      <c r="A1655" s="1">
        <v>39192</v>
      </c>
      <c r="B1655">
        <v>692</v>
      </c>
      <c r="C1655">
        <f t="shared" si="269"/>
        <v>1.6209519222629999E-4</v>
      </c>
      <c r="D1655">
        <f t="shared" si="270"/>
        <v>481.85536712927848</v>
      </c>
      <c r="E1655">
        <f t="shared" si="268"/>
        <v>0.15718939373590102</v>
      </c>
      <c r="F1655">
        <f t="shared" si="271"/>
        <v>4.8595620763083325E-3</v>
      </c>
      <c r="G1655">
        <f t="shared" si="272"/>
        <v>1.2906857162720432E-4</v>
      </c>
      <c r="H1655">
        <f t="shared" si="273"/>
        <v>4.7304935046811282E-3</v>
      </c>
      <c r="I1655">
        <f t="shared" si="274"/>
        <v>2.2377568797830341E-5</v>
      </c>
      <c r="J1655">
        <f t="shared" si="277"/>
        <v>1.5029736038699839E-5</v>
      </c>
      <c r="K1655">
        <f t="shared" si="275"/>
        <v>3.8893582512606781</v>
      </c>
      <c r="L1655">
        <f t="shared" si="276"/>
        <v>424.93616769169756</v>
      </c>
    </row>
    <row r="1656" spans="1:12" x14ac:dyDescent="0.25">
      <c r="A1656" s="1">
        <v>39195</v>
      </c>
      <c r="B1656">
        <v>690.59997599999997</v>
      </c>
      <c r="C1656">
        <f t="shared" si="269"/>
        <v>1.6209519222629999E-4</v>
      </c>
      <c r="D1656">
        <f t="shared" si="270"/>
        <v>482.03524741690183</v>
      </c>
      <c r="E1656">
        <f t="shared" si="268"/>
        <v>0.15614776300758137</v>
      </c>
      <c r="F1656">
        <f t="shared" si="271"/>
        <v>-8.7953553609354529E-4</v>
      </c>
      <c r="G1656">
        <f t="shared" si="272"/>
        <v>1.2906857162720432E-4</v>
      </c>
      <c r="H1656">
        <f t="shared" si="273"/>
        <v>-1.0086041077207496E-3</v>
      </c>
      <c r="I1656">
        <f t="shared" si="274"/>
        <v>1.0172822461111694E-6</v>
      </c>
      <c r="J1656">
        <f t="shared" si="277"/>
        <v>1.6497027615414138E-5</v>
      </c>
      <c r="K1656">
        <f t="shared" si="275"/>
        <v>4.5563943466998067</v>
      </c>
      <c r="L1656">
        <f t="shared" si="276"/>
        <v>425.06247382072883</v>
      </c>
    </row>
    <row r="1657" spans="1:12" x14ac:dyDescent="0.25">
      <c r="A1657" s="1">
        <v>39196</v>
      </c>
      <c r="B1657">
        <v>684.20001200000002</v>
      </c>
      <c r="C1657">
        <f t="shared" si="269"/>
        <v>1.6209519222629999E-4</v>
      </c>
      <c r="D1657">
        <f t="shared" si="270"/>
        <v>482.21519485520992</v>
      </c>
      <c r="E1657">
        <f t="shared" si="268"/>
        <v>0.15194218636070866</v>
      </c>
      <c r="F1657">
        <f t="shared" si="271"/>
        <v>-4.0434814546466136E-3</v>
      </c>
      <c r="G1657">
        <f t="shared" si="272"/>
        <v>1.2906857162720432E-4</v>
      </c>
      <c r="H1657">
        <f t="shared" si="273"/>
        <v>-4.1725500262738179E-3</v>
      </c>
      <c r="I1657">
        <f t="shared" si="274"/>
        <v>1.7410173721757639E-5</v>
      </c>
      <c r="J1657">
        <f t="shared" si="277"/>
        <v>1.5451844237297873E-5</v>
      </c>
      <c r="K1657">
        <f t="shared" si="275"/>
        <v>4.056583769105389</v>
      </c>
      <c r="L1657">
        <f t="shared" si="276"/>
        <v>425.18881749242991</v>
      </c>
    </row>
    <row r="1658" spans="1:12" x14ac:dyDescent="0.25">
      <c r="A1658" s="1">
        <v>39197</v>
      </c>
      <c r="B1658">
        <v>684.09997599999997</v>
      </c>
      <c r="C1658">
        <f t="shared" si="269"/>
        <v>1.6209519222629999E-4</v>
      </c>
      <c r="D1658">
        <f t="shared" si="270"/>
        <v>482.3952094692707</v>
      </c>
      <c r="E1658">
        <f t="shared" si="268"/>
        <v>0.15171658889083872</v>
      </c>
      <c r="F1658">
        <f t="shared" si="271"/>
        <v>-6.3502277643845417E-5</v>
      </c>
      <c r="G1658">
        <f t="shared" si="272"/>
        <v>1.2906857162720432E-4</v>
      </c>
      <c r="H1658">
        <f t="shared" si="273"/>
        <v>-1.9257084927104973E-4</v>
      </c>
      <c r="I1658">
        <f t="shared" si="274"/>
        <v>3.7083531988973358E-8</v>
      </c>
      <c r="J1658">
        <f t="shared" si="277"/>
        <v>1.6317218955344618E-5</v>
      </c>
      <c r="K1658">
        <f t="shared" si="275"/>
        <v>4.5915699505827776</v>
      </c>
      <c r="L1658">
        <f t="shared" si="276"/>
        <v>425.31519871795984</v>
      </c>
    </row>
    <row r="1659" spans="1:12" x14ac:dyDescent="0.25">
      <c r="A1659" s="1">
        <v>39198</v>
      </c>
      <c r="B1659">
        <v>674.90002400000003</v>
      </c>
      <c r="C1659">
        <f t="shared" si="269"/>
        <v>1.6209519222629999E-4</v>
      </c>
      <c r="D1659">
        <f t="shared" si="270"/>
        <v>482.57529128416178</v>
      </c>
      <c r="E1659">
        <f t="shared" si="268"/>
        <v>0.14567436209549633</v>
      </c>
      <c r="F1659">
        <f t="shared" si="271"/>
        <v>-5.8801316031158457E-3</v>
      </c>
      <c r="G1659">
        <f t="shared" si="272"/>
        <v>1.2906857162720432E-4</v>
      </c>
      <c r="H1659">
        <f t="shared" si="273"/>
        <v>-6.00920017474305E-3</v>
      </c>
      <c r="I1659">
        <f t="shared" si="274"/>
        <v>3.6110486740131902E-5</v>
      </c>
      <c r="J1659">
        <f t="shared" si="277"/>
        <v>1.5210619842217028E-5</v>
      </c>
      <c r="K1659">
        <f t="shared" si="275"/>
        <v>3.4408041951096497</v>
      </c>
      <c r="L1659">
        <f t="shared" si="276"/>
        <v>425.44161750848087</v>
      </c>
    </row>
    <row r="1660" spans="1:12" x14ac:dyDescent="0.25">
      <c r="A1660" s="1">
        <v>39199</v>
      </c>
      <c r="B1660">
        <v>678.70001200000002</v>
      </c>
      <c r="C1660">
        <f t="shared" si="269"/>
        <v>1.6209519222629999E-4</v>
      </c>
      <c r="D1660">
        <f t="shared" si="270"/>
        <v>482.75544032496936</v>
      </c>
      <c r="E1660">
        <f t="shared" si="268"/>
        <v>0.14795068018817847</v>
      </c>
      <c r="F1660">
        <f t="shared" si="271"/>
        <v>2.4384132849086804E-3</v>
      </c>
      <c r="G1660">
        <f t="shared" si="272"/>
        <v>1.2906857162720432E-4</v>
      </c>
      <c r="H1660">
        <f t="shared" si="273"/>
        <v>2.3093447132814761E-3</v>
      </c>
      <c r="I1660">
        <f t="shared" si="274"/>
        <v>5.3330730047611029E-6</v>
      </c>
      <c r="J1660">
        <f t="shared" si="277"/>
        <v>1.8048135256391808E-5</v>
      </c>
      <c r="K1660">
        <f t="shared" si="275"/>
        <v>4.394549743250578</v>
      </c>
      <c r="L1660">
        <f t="shared" si="276"/>
        <v>425.56807387515875</v>
      </c>
    </row>
    <row r="1661" spans="1:12" x14ac:dyDescent="0.25">
      <c r="A1661" s="1">
        <v>39202</v>
      </c>
      <c r="B1661">
        <v>680.5</v>
      </c>
      <c r="C1661">
        <f t="shared" si="269"/>
        <v>1.6209519222629999E-4</v>
      </c>
      <c r="D1661">
        <f t="shared" si="270"/>
        <v>482.93565661678929</v>
      </c>
      <c r="E1661">
        <f t="shared" si="268"/>
        <v>0.14893885766513915</v>
      </c>
      <c r="F1661">
        <f t="shared" si="271"/>
        <v>1.1502726691867693E-3</v>
      </c>
      <c r="G1661">
        <f t="shared" si="272"/>
        <v>1.2906857162720432E-4</v>
      </c>
      <c r="H1661">
        <f t="shared" si="273"/>
        <v>1.021204097559565E-3</v>
      </c>
      <c r="I1661">
        <f t="shared" si="274"/>
        <v>1.0428578088724455E-6</v>
      </c>
      <c r="J1661">
        <f t="shared" si="277"/>
        <v>1.7107805053949527E-5</v>
      </c>
      <c r="K1661">
        <f t="shared" si="275"/>
        <v>4.5385703414638732</v>
      </c>
      <c r="L1661">
        <f t="shared" si="276"/>
        <v>425.69456782916234</v>
      </c>
    </row>
    <row r="1662" spans="1:12" x14ac:dyDescent="0.25">
      <c r="A1662" s="1">
        <v>39203</v>
      </c>
      <c r="B1662">
        <v>674.40002400000003</v>
      </c>
      <c r="C1662">
        <f t="shared" si="269"/>
        <v>1.6209519222629999E-4</v>
      </c>
      <c r="D1662">
        <f t="shared" si="270"/>
        <v>483.11594018472658</v>
      </c>
      <c r="E1662">
        <f t="shared" si="268"/>
        <v>0.14486621000556488</v>
      </c>
      <c r="F1662">
        <f t="shared" si="271"/>
        <v>-3.9105524673481717E-3</v>
      </c>
      <c r="G1662">
        <f t="shared" si="272"/>
        <v>1.2906857162720432E-4</v>
      </c>
      <c r="H1662">
        <f t="shared" si="273"/>
        <v>-4.0396210389753761E-3</v>
      </c>
      <c r="I1662">
        <f t="shared" si="274"/>
        <v>1.6318538138532496E-5</v>
      </c>
      <c r="J1662">
        <f t="shared" si="277"/>
        <v>1.5932092314312416E-5</v>
      </c>
      <c r="K1662">
        <f t="shared" si="275"/>
        <v>4.0925211103589625</v>
      </c>
      <c r="L1662">
        <f t="shared" si="276"/>
        <v>425.821099381664</v>
      </c>
    </row>
    <row r="1663" spans="1:12" x14ac:dyDescent="0.25">
      <c r="A1663" s="1">
        <v>39204</v>
      </c>
      <c r="B1663">
        <v>672.29998799999998</v>
      </c>
      <c r="C1663">
        <f t="shared" si="269"/>
        <v>1.6209519222629999E-4</v>
      </c>
      <c r="D1663">
        <f t="shared" si="270"/>
        <v>483.29629105389625</v>
      </c>
      <c r="E1663">
        <f t="shared" si="268"/>
        <v>0.14334964124425875</v>
      </c>
      <c r="F1663">
        <f t="shared" si="271"/>
        <v>-1.354473569080028E-3</v>
      </c>
      <c r="G1663">
        <f t="shared" si="272"/>
        <v>1.2906857162720432E-4</v>
      </c>
      <c r="H1663">
        <f t="shared" si="273"/>
        <v>-1.4835421407072323E-3</v>
      </c>
      <c r="I1663">
        <f t="shared" si="274"/>
        <v>2.2008972832541975E-6</v>
      </c>
      <c r="J1663">
        <f t="shared" si="277"/>
        <v>1.6580714565355549E-5</v>
      </c>
      <c r="K1663">
        <f t="shared" si="275"/>
        <v>4.5183274295800926</v>
      </c>
      <c r="L1663">
        <f t="shared" si="276"/>
        <v>425.94766854383937</v>
      </c>
    </row>
    <row r="1664" spans="1:12" x14ac:dyDescent="0.25">
      <c r="A1664" s="1">
        <v>39205</v>
      </c>
      <c r="B1664">
        <v>681.79998799999998</v>
      </c>
      <c r="C1664">
        <f t="shared" si="269"/>
        <v>1.6209519222629999E-4</v>
      </c>
      <c r="D1664">
        <f t="shared" si="270"/>
        <v>483.47670924942241</v>
      </c>
      <c r="E1664">
        <f t="shared" si="268"/>
        <v>0.14928143179819298</v>
      </c>
      <c r="F1664">
        <f t="shared" si="271"/>
        <v>6.0938857461603213E-3</v>
      </c>
      <c r="G1664">
        <f t="shared" si="272"/>
        <v>1.2906857162720432E-4</v>
      </c>
      <c r="H1664">
        <f t="shared" si="273"/>
        <v>5.964817174533117E-3</v>
      </c>
      <c r="I1664">
        <f t="shared" si="274"/>
        <v>3.5579043925605238E-5</v>
      </c>
      <c r="J1664">
        <f t="shared" si="277"/>
        <v>1.5638782568165697E-5</v>
      </c>
      <c r="K1664">
        <f t="shared" si="275"/>
        <v>3.4764137884764428</v>
      </c>
      <c r="L1664">
        <f t="shared" si="276"/>
        <v>426.07427532686734</v>
      </c>
    </row>
    <row r="1665" spans="1:12" x14ac:dyDescent="0.25">
      <c r="A1665" s="1">
        <v>39206</v>
      </c>
      <c r="B1665">
        <v>687.20001200000002</v>
      </c>
      <c r="C1665">
        <f t="shared" si="269"/>
        <v>1.6209519222629999E-4</v>
      </c>
      <c r="D1665">
        <f t="shared" si="270"/>
        <v>483.65719479643889</v>
      </c>
      <c r="E1665">
        <f t="shared" si="268"/>
        <v>0.15254550576378856</v>
      </c>
      <c r="F1665">
        <f t="shared" si="271"/>
        <v>3.4261691578221232E-3</v>
      </c>
      <c r="G1665">
        <f t="shared" si="272"/>
        <v>1.2906857162720432E-4</v>
      </c>
      <c r="H1665">
        <f t="shared" si="273"/>
        <v>3.2971005861949189E-3</v>
      </c>
      <c r="I1665">
        <f t="shared" si="274"/>
        <v>1.0870872275486878E-5</v>
      </c>
      <c r="J1665">
        <f t="shared" si="277"/>
        <v>1.8328403289636611E-5</v>
      </c>
      <c r="K1665">
        <f t="shared" si="275"/>
        <v>4.2380326886568058</v>
      </c>
      <c r="L1665">
        <f t="shared" si="276"/>
        <v>426.20091974193014</v>
      </c>
    </row>
    <row r="1666" spans="1:12" x14ac:dyDescent="0.25">
      <c r="A1666" s="1">
        <v>39209</v>
      </c>
      <c r="B1666">
        <v>688</v>
      </c>
      <c r="C1666">
        <f t="shared" si="269"/>
        <v>1.6209519222629999E-4</v>
      </c>
      <c r="D1666">
        <f t="shared" si="270"/>
        <v>483.8377477200882</v>
      </c>
      <c r="E1666">
        <f t="shared" ref="E1666:E1729" si="278">LOG(B1666) - LOG(D1666)</f>
        <v>0.15288869040016539</v>
      </c>
      <c r="F1666">
        <f t="shared" si="271"/>
        <v>5.0527982860337772E-4</v>
      </c>
      <c r="G1666">
        <f t="shared" si="272"/>
        <v>1.2906857162720432E-4</v>
      </c>
      <c r="H1666">
        <f t="shared" si="273"/>
        <v>3.7621125697617341E-4</v>
      </c>
      <c r="I1666">
        <f t="shared" si="274"/>
        <v>1.4153490987559237E-7</v>
      </c>
      <c r="J1666">
        <f t="shared" si="277"/>
        <v>1.7895416901009622E-5</v>
      </c>
      <c r="K1666">
        <f t="shared" si="275"/>
        <v>4.5425899236612732</v>
      </c>
      <c r="L1666">
        <f t="shared" si="276"/>
        <v>426.32760180021336</v>
      </c>
    </row>
    <row r="1667" spans="1:12" x14ac:dyDescent="0.25">
      <c r="A1667" s="1">
        <v>39210</v>
      </c>
      <c r="B1667">
        <v>685.09997599999997</v>
      </c>
      <c r="C1667">
        <f t="shared" ref="C1667:C1730" si="279">P$5</f>
        <v>1.6209519222629999E-4</v>
      </c>
      <c r="D1667">
        <f t="shared" si="270"/>
        <v>484.01836804552238</v>
      </c>
      <c r="E1667">
        <f t="shared" si="278"/>
        <v>0.150892109277875</v>
      </c>
      <c r="F1667">
        <f t="shared" si="271"/>
        <v>-1.8344859300643002E-3</v>
      </c>
      <c r="G1667">
        <f t="shared" si="272"/>
        <v>1.2906857162720432E-4</v>
      </c>
      <c r="H1667">
        <f t="shared" si="273"/>
        <v>-1.9635545016915045E-3</v>
      </c>
      <c r="I1667">
        <f t="shared" si="274"/>
        <v>3.8555462811129724E-6</v>
      </c>
      <c r="J1667">
        <f t="shared" si="277"/>
        <v>1.645547903113473E-5</v>
      </c>
      <c r="K1667">
        <f t="shared" si="275"/>
        <v>4.4713366620705921</v>
      </c>
      <c r="L1667">
        <f t="shared" si="276"/>
        <v>426.45432151290589</v>
      </c>
    </row>
    <row r="1668" spans="1:12" x14ac:dyDescent="0.25">
      <c r="A1668" s="1">
        <v>39211</v>
      </c>
      <c r="B1668">
        <v>680.29998799999998</v>
      </c>
      <c r="C1668">
        <f t="shared" si="279"/>
        <v>1.6209519222629999E-4</v>
      </c>
      <c r="D1668">
        <f t="shared" ref="D1668:D1731" si="280">POWER(10,LOG(D1667)+$C1668)</f>
        <v>484.19905579790276</v>
      </c>
      <c r="E1668">
        <f t="shared" si="278"/>
        <v>0.14767652508012885</v>
      </c>
      <c r="F1668">
        <f t="shared" ref="F1668:F1731" si="281">LOG(B1668)-LOG(B1667)</f>
        <v>-3.0534890055200492E-3</v>
      </c>
      <c r="G1668">
        <f t="shared" ref="G1668:G1731" si="282">S$4</f>
        <v>1.2906857162720432E-4</v>
      </c>
      <c r="H1668">
        <f t="shared" ref="H1668:H1731" si="283">F1668-G1668</f>
        <v>-3.1825575771472535E-3</v>
      </c>
      <c r="I1668">
        <f t="shared" ref="I1668:I1731" si="284">H1668*H1668</f>
        <v>1.0128672731857397E-5</v>
      </c>
      <c r="J1668">
        <f t="shared" si="277"/>
        <v>1.5710696027067732E-5</v>
      </c>
      <c r="K1668">
        <f t="shared" ref="K1668:K1731" si="285">-0.5*LN(2*PI()*J1668)-I1668/2/J1668</f>
        <v>4.2892962814058837</v>
      </c>
      <c r="L1668">
        <f t="shared" ref="L1668:L1731" si="286">POWER(10,LOG(L1667)+$G1668)</f>
        <v>426.58107889120004</v>
      </c>
    </row>
    <row r="1669" spans="1:12" x14ac:dyDescent="0.25">
      <c r="A1669" s="1">
        <v>39212</v>
      </c>
      <c r="B1669">
        <v>665.09997599999997</v>
      </c>
      <c r="C1669">
        <f t="shared" si="279"/>
        <v>1.6209519222629999E-4</v>
      </c>
      <c r="D1669">
        <f t="shared" si="280"/>
        <v>484.37981100240069</v>
      </c>
      <c r="E1669">
        <f t="shared" si="278"/>
        <v>0.13770089875069713</v>
      </c>
      <c r="F1669">
        <f t="shared" si="281"/>
        <v>-9.8135311372056222E-3</v>
      </c>
      <c r="G1669">
        <f t="shared" si="282"/>
        <v>1.2906857162720432E-4</v>
      </c>
      <c r="H1669">
        <f t="shared" si="283"/>
        <v>-9.9425997088328257E-3</v>
      </c>
      <c r="I1669">
        <f t="shared" si="284"/>
        <v>9.8855288970082592E-5</v>
      </c>
      <c r="J1669">
        <f t="shared" ref="J1669:J1732" si="287">S$7+S$5*I1668+S$6*J1668</f>
        <v>1.5772206571265736E-5</v>
      </c>
      <c r="K1669">
        <f t="shared" si="285"/>
        <v>1.4758474833346393</v>
      </c>
      <c r="L1669">
        <f t="shared" si="286"/>
        <v>426.70787394629127</v>
      </c>
    </row>
    <row r="1670" spans="1:12" x14ac:dyDescent="0.25">
      <c r="A1670" s="1">
        <v>39213</v>
      </c>
      <c r="B1670">
        <v>670.59997599999997</v>
      </c>
      <c r="C1670">
        <f t="shared" si="279"/>
        <v>1.6209519222629999E-4</v>
      </c>
      <c r="D1670">
        <f t="shared" si="280"/>
        <v>484.56063368419649</v>
      </c>
      <c r="E1670">
        <f t="shared" si="278"/>
        <v>0.14111540494565267</v>
      </c>
      <c r="F1670">
        <f t="shared" si="281"/>
        <v>3.5766013871816327E-3</v>
      </c>
      <c r="G1670">
        <f t="shared" si="282"/>
        <v>1.2906857162720432E-4</v>
      </c>
      <c r="H1670">
        <f t="shared" si="283"/>
        <v>3.4475328155544284E-3</v>
      </c>
      <c r="I1670">
        <f t="shared" si="284"/>
        <v>1.1885482514324644E-5</v>
      </c>
      <c r="J1670">
        <f t="shared" si="287"/>
        <v>2.4927926528564511E-5</v>
      </c>
      <c r="K1670">
        <f t="shared" si="285"/>
        <v>4.1424254505371385</v>
      </c>
      <c r="L1670">
        <f t="shared" si="286"/>
        <v>426.83470668937855</v>
      </c>
    </row>
    <row r="1671" spans="1:12" x14ac:dyDescent="0.25">
      <c r="A1671" s="1">
        <v>39216</v>
      </c>
      <c r="B1671">
        <v>668.5</v>
      </c>
      <c r="C1671">
        <f t="shared" si="279"/>
        <v>1.6209519222629999E-4</v>
      </c>
      <c r="D1671">
        <f t="shared" si="280"/>
        <v>484.7415238684801</v>
      </c>
      <c r="E1671">
        <f t="shared" si="278"/>
        <v>0.13959118780152702</v>
      </c>
      <c r="F1671">
        <f t="shared" si="281"/>
        <v>-1.3621219518995531E-3</v>
      </c>
      <c r="G1671">
        <f t="shared" si="282"/>
        <v>1.2906857162720432E-4</v>
      </c>
      <c r="H1671">
        <f t="shared" si="283"/>
        <v>-1.4911905235267574E-3</v>
      </c>
      <c r="I1671">
        <f t="shared" si="284"/>
        <v>2.223649177456005E-6</v>
      </c>
      <c r="J1671">
        <f t="shared" si="287"/>
        <v>2.3160336107415312E-5</v>
      </c>
      <c r="K1671">
        <f t="shared" si="285"/>
        <v>4.3695906169122809</v>
      </c>
      <c r="L1671">
        <f t="shared" si="286"/>
        <v>426.961577131664</v>
      </c>
    </row>
    <row r="1672" spans="1:12" x14ac:dyDescent="0.25">
      <c r="A1672" s="1">
        <v>39217</v>
      </c>
      <c r="B1672">
        <v>673</v>
      </c>
      <c r="C1672">
        <f t="shared" si="279"/>
        <v>1.6209519222629999E-4</v>
      </c>
      <c r="D1672">
        <f t="shared" si="280"/>
        <v>484.92248158045106</v>
      </c>
      <c r="E1672">
        <f t="shared" si="278"/>
        <v>0.14234274523527413</v>
      </c>
      <c r="F1672">
        <f t="shared" si="281"/>
        <v>2.9136526259736506E-3</v>
      </c>
      <c r="G1672">
        <f t="shared" si="282"/>
        <v>1.2906857162720432E-4</v>
      </c>
      <c r="H1672">
        <f t="shared" si="283"/>
        <v>2.7845840543464463E-3</v>
      </c>
      <c r="I1672">
        <f t="shared" si="284"/>
        <v>7.7539083557204925E-6</v>
      </c>
      <c r="J1672">
        <f t="shared" si="287"/>
        <v>2.0786326433981033E-5</v>
      </c>
      <c r="K1672">
        <f t="shared" si="285"/>
        <v>4.2851544126686631</v>
      </c>
      <c r="L1672">
        <f t="shared" si="286"/>
        <v>427.08848528435323</v>
      </c>
    </row>
    <row r="1673" spans="1:12" x14ac:dyDescent="0.25">
      <c r="A1673" s="1">
        <v>39218</v>
      </c>
      <c r="B1673">
        <v>660.20001200000002</v>
      </c>
      <c r="C1673">
        <f t="shared" si="279"/>
        <v>1.6209519222629999E-4</v>
      </c>
      <c r="D1673">
        <f t="shared" si="280"/>
        <v>485.10350684531755</v>
      </c>
      <c r="E1673">
        <f t="shared" si="278"/>
        <v>0.13384111370723462</v>
      </c>
      <c r="F1673">
        <f t="shared" si="281"/>
        <v>-8.3395363358129693E-3</v>
      </c>
      <c r="G1673">
        <f t="shared" si="282"/>
        <v>1.2906857162720432E-4</v>
      </c>
      <c r="H1673">
        <f t="shared" si="283"/>
        <v>-8.4686049074401727E-3</v>
      </c>
      <c r="I1673">
        <f t="shared" si="284"/>
        <v>7.171726907831977E-5</v>
      </c>
      <c r="J1673">
        <f t="shared" si="287"/>
        <v>1.9497541575377199E-5</v>
      </c>
      <c r="K1673">
        <f t="shared" si="285"/>
        <v>2.664536352629661</v>
      </c>
      <c r="L1673">
        <f t="shared" si="286"/>
        <v>427.21543115865506</v>
      </c>
    </row>
    <row r="1674" spans="1:12" x14ac:dyDescent="0.25">
      <c r="A1674" s="1">
        <v>39219</v>
      </c>
      <c r="B1674">
        <v>656.20001200000002</v>
      </c>
      <c r="C1674">
        <f t="shared" si="279"/>
        <v>1.6209519222629999E-4</v>
      </c>
      <c r="D1674">
        <f t="shared" si="280"/>
        <v>485.28459968829759</v>
      </c>
      <c r="E1674">
        <f t="shared" si="278"/>
        <v>0.1310397246188626</v>
      </c>
      <c r="F1674">
        <f t="shared" si="281"/>
        <v>-2.6392938961454782E-3</v>
      </c>
      <c r="G1674">
        <f t="shared" si="282"/>
        <v>1.2906857162720432E-4</v>
      </c>
      <c r="H1674">
        <f t="shared" si="283"/>
        <v>-2.7683624677726825E-3</v>
      </c>
      <c r="I1674">
        <f t="shared" si="284"/>
        <v>7.6638307529724556E-6</v>
      </c>
      <c r="J1674">
        <f t="shared" si="287"/>
        <v>2.5055440630604859E-5</v>
      </c>
      <c r="K1674">
        <f t="shared" si="285"/>
        <v>4.2253337912851645</v>
      </c>
      <c r="L1674">
        <f t="shared" si="286"/>
        <v>427.34241476578177</v>
      </c>
    </row>
    <row r="1675" spans="1:12" x14ac:dyDescent="0.25">
      <c r="A1675" s="1">
        <v>39220</v>
      </c>
      <c r="B1675">
        <v>661</v>
      </c>
      <c r="C1675">
        <f t="shared" si="279"/>
        <v>1.6209519222629999E-4</v>
      </c>
      <c r="D1675">
        <f t="shared" si="280"/>
        <v>485.46576013461856</v>
      </c>
      <c r="E1675">
        <f t="shared" si="278"/>
        <v>0.13404285492025814</v>
      </c>
      <c r="F1675">
        <f t="shared" si="281"/>
        <v>3.1652254936216373E-3</v>
      </c>
      <c r="G1675">
        <f t="shared" si="282"/>
        <v>1.2906857162720432E-4</v>
      </c>
      <c r="H1675">
        <f t="shared" si="283"/>
        <v>3.036156921994433E-3</v>
      </c>
      <c r="I1675">
        <f t="shared" si="284"/>
        <v>9.2182488549747101E-6</v>
      </c>
      <c r="J1675">
        <f t="shared" si="287"/>
        <v>2.2826706493957373E-5</v>
      </c>
      <c r="K1675">
        <f t="shared" si="285"/>
        <v>4.2229330858507712</v>
      </c>
      <c r="L1675">
        <f t="shared" si="286"/>
        <v>427.46943611694877</v>
      </c>
    </row>
    <row r="1676" spans="1:12" x14ac:dyDescent="0.25">
      <c r="A1676" s="1">
        <v>39223</v>
      </c>
      <c r="B1676">
        <v>662.90002400000003</v>
      </c>
      <c r="C1676">
        <f t="shared" si="279"/>
        <v>1.6209519222629999E-4</v>
      </c>
      <c r="D1676">
        <f t="shared" si="280"/>
        <v>485.64698820951736</v>
      </c>
      <c r="E1676">
        <f t="shared" si="278"/>
        <v>0.13512733498336038</v>
      </c>
      <c r="F1676">
        <f t="shared" si="281"/>
        <v>1.2465752553287857E-3</v>
      </c>
      <c r="G1676">
        <f t="shared" si="282"/>
        <v>1.2906857162720432E-4</v>
      </c>
      <c r="H1676">
        <f t="shared" si="283"/>
        <v>1.1175066837015813E-3</v>
      </c>
      <c r="I1676">
        <f t="shared" si="284"/>
        <v>1.2488211881177062E-6</v>
      </c>
      <c r="J1676">
        <f t="shared" si="287"/>
        <v>2.1243413315326063E-5</v>
      </c>
      <c r="K1676">
        <f t="shared" si="285"/>
        <v>4.4314001642311824</v>
      </c>
      <c r="L1676">
        <f t="shared" si="286"/>
        <v>427.59649522337509</v>
      </c>
    </row>
    <row r="1677" spans="1:12" x14ac:dyDescent="0.25">
      <c r="A1677" s="1">
        <v>39224</v>
      </c>
      <c r="B1677">
        <v>659.09997599999997</v>
      </c>
      <c r="C1677">
        <f t="shared" si="279"/>
        <v>1.6209519222629999E-4</v>
      </c>
      <c r="D1677">
        <f t="shared" si="280"/>
        <v>485.82828393824025</v>
      </c>
      <c r="E1677">
        <f t="shared" si="278"/>
        <v>0.13246850087624606</v>
      </c>
      <c r="F1677">
        <f t="shared" si="281"/>
        <v>-2.496738914887775E-3</v>
      </c>
      <c r="G1677">
        <f t="shared" si="282"/>
        <v>1.2906857162720432E-4</v>
      </c>
      <c r="H1677">
        <f t="shared" si="283"/>
        <v>-2.6258074865149793E-3</v>
      </c>
      <c r="I1677">
        <f t="shared" si="284"/>
        <v>6.894864956238113E-6</v>
      </c>
      <c r="J1677">
        <f t="shared" si="287"/>
        <v>1.918724476659414E-5</v>
      </c>
      <c r="K1677">
        <f t="shared" si="285"/>
        <v>4.3320207461120006</v>
      </c>
      <c r="L1677">
        <f t="shared" si="286"/>
        <v>427.7235920962828</v>
      </c>
    </row>
    <row r="1678" spans="1:12" x14ac:dyDescent="0.25">
      <c r="A1678" s="1">
        <v>39225</v>
      </c>
      <c r="B1678">
        <v>661.90002400000003</v>
      </c>
      <c r="C1678">
        <f t="shared" si="279"/>
        <v>1.6209519222629999E-4</v>
      </c>
      <c r="D1678">
        <f t="shared" si="280"/>
        <v>486.00964734604293</v>
      </c>
      <c r="E1678">
        <f t="shared" si="278"/>
        <v>0.13414750669333575</v>
      </c>
      <c r="F1678">
        <f t="shared" si="281"/>
        <v>1.8411010093162261E-3</v>
      </c>
      <c r="G1678">
        <f t="shared" si="282"/>
        <v>1.2906857162720432E-4</v>
      </c>
      <c r="H1678">
        <f t="shared" si="283"/>
        <v>1.7120324376890218E-3</v>
      </c>
      <c r="I1678">
        <f t="shared" si="284"/>
        <v>2.9310550676994141E-6</v>
      </c>
      <c r="J1678">
        <f t="shared" si="287"/>
        <v>1.8158894049741509E-5</v>
      </c>
      <c r="K1678">
        <f t="shared" si="285"/>
        <v>4.4585307398930265</v>
      </c>
      <c r="L1678">
        <f t="shared" si="286"/>
        <v>427.85072674689746</v>
      </c>
    </row>
    <row r="1679" spans="1:12" x14ac:dyDescent="0.25">
      <c r="A1679" s="1">
        <v>39226</v>
      </c>
      <c r="B1679">
        <v>653</v>
      </c>
      <c r="C1679">
        <f t="shared" si="279"/>
        <v>1.6209519222629999E-4</v>
      </c>
      <c r="D1679">
        <f t="shared" si="280"/>
        <v>486.19107845819042</v>
      </c>
      <c r="E1679">
        <f t="shared" si="278"/>
        <v>0.12810619594078609</v>
      </c>
      <c r="F1679">
        <f t="shared" si="281"/>
        <v>-5.8792155603235585E-3</v>
      </c>
      <c r="G1679">
        <f t="shared" si="282"/>
        <v>1.2906857162720432E-4</v>
      </c>
      <c r="H1679">
        <f t="shared" si="283"/>
        <v>-6.0082841319507628E-3</v>
      </c>
      <c r="I1679">
        <f t="shared" si="284"/>
        <v>3.6099478210251333E-5</v>
      </c>
      <c r="J1679">
        <f t="shared" si="287"/>
        <v>1.6947854898932338E-5</v>
      </c>
      <c r="K1679">
        <f t="shared" si="285"/>
        <v>3.508729964322078</v>
      </c>
      <c r="L1679">
        <f t="shared" si="286"/>
        <v>427.97789918644804</v>
      </c>
    </row>
    <row r="1680" spans="1:12" x14ac:dyDescent="0.25">
      <c r="A1680" s="1">
        <v>39227</v>
      </c>
      <c r="B1680">
        <v>655.09997599999997</v>
      </c>
      <c r="C1680">
        <f t="shared" si="279"/>
        <v>1.6209519222629999E-4</v>
      </c>
      <c r="D1680">
        <f t="shared" si="280"/>
        <v>486.37257729995696</v>
      </c>
      <c r="E1680">
        <f t="shared" si="278"/>
        <v>0.12933850299477445</v>
      </c>
      <c r="F1680">
        <f t="shared" si="281"/>
        <v>1.3944022462144545E-3</v>
      </c>
      <c r="G1680">
        <f t="shared" si="282"/>
        <v>1.2906857162720432E-4</v>
      </c>
      <c r="H1680">
        <f t="shared" si="283"/>
        <v>1.2653336745872502E-3</v>
      </c>
      <c r="I1680">
        <f t="shared" si="284"/>
        <v>1.6010693080444731E-6</v>
      </c>
      <c r="J1680">
        <f t="shared" si="287"/>
        <v>1.9405508380764604E-5</v>
      </c>
      <c r="K1680">
        <f t="shared" si="285"/>
        <v>4.4647853046778394</v>
      </c>
      <c r="L1680">
        <f t="shared" si="286"/>
        <v>428.10510942616668</v>
      </c>
    </row>
    <row r="1681" spans="1:12" x14ac:dyDescent="0.25">
      <c r="A1681" s="1">
        <v>39231</v>
      </c>
      <c r="B1681">
        <v>657.09997599999997</v>
      </c>
      <c r="C1681">
        <f t="shared" si="279"/>
        <v>1.6209519222629999E-4</v>
      </c>
      <c r="D1681">
        <f t="shared" si="280"/>
        <v>486.55414389662735</v>
      </c>
      <c r="E1681">
        <f t="shared" si="278"/>
        <v>0.13050027560955035</v>
      </c>
      <c r="F1681">
        <f t="shared" si="281"/>
        <v>1.3238678070024434E-3</v>
      </c>
      <c r="G1681">
        <f t="shared" si="282"/>
        <v>1.2906857162720432E-4</v>
      </c>
      <c r="H1681">
        <f t="shared" si="283"/>
        <v>1.1947992353752391E-3</v>
      </c>
      <c r="I1681">
        <f t="shared" si="284"/>
        <v>1.4275452128532561E-6</v>
      </c>
      <c r="J1681">
        <f t="shared" si="287"/>
        <v>1.7786176246813485E-5</v>
      </c>
      <c r="K1681">
        <f t="shared" si="285"/>
        <v>4.5094752248755041</v>
      </c>
      <c r="L1681">
        <f t="shared" si="286"/>
        <v>428.23235747728893</v>
      </c>
    </row>
    <row r="1682" spans="1:12" x14ac:dyDescent="0.25">
      <c r="A1682" s="1">
        <v>39232</v>
      </c>
      <c r="B1682">
        <v>653.09997599999997</v>
      </c>
      <c r="C1682">
        <f t="shared" si="279"/>
        <v>1.6209519222629999E-4</v>
      </c>
      <c r="D1682">
        <f t="shared" si="280"/>
        <v>486.73577827349459</v>
      </c>
      <c r="E1682">
        <f t="shared" si="278"/>
        <v>0.12768639689041494</v>
      </c>
      <c r="F1682">
        <f t="shared" si="281"/>
        <v>-2.6517835269088685E-3</v>
      </c>
      <c r="G1682">
        <f t="shared" si="282"/>
        <v>1.2906857162720432E-4</v>
      </c>
      <c r="H1682">
        <f t="shared" si="283"/>
        <v>-2.7808520985360729E-3</v>
      </c>
      <c r="I1682">
        <f t="shared" si="284"/>
        <v>7.7331383939324803E-6</v>
      </c>
      <c r="J1682">
        <f t="shared" si="287"/>
        <v>1.6502060286668787E-5</v>
      </c>
      <c r="K1682">
        <f t="shared" si="285"/>
        <v>4.3527658563068581</v>
      </c>
      <c r="L1682">
        <f t="shared" si="286"/>
        <v>428.35964335105371</v>
      </c>
    </row>
    <row r="1683" spans="1:12" x14ac:dyDescent="0.25">
      <c r="A1683" s="1">
        <v>39233</v>
      </c>
      <c r="B1683">
        <v>661</v>
      </c>
      <c r="C1683">
        <f t="shared" si="279"/>
        <v>1.6209519222629999E-4</v>
      </c>
      <c r="D1683">
        <f t="shared" si="280"/>
        <v>486.91748045586149</v>
      </c>
      <c r="E1683">
        <f t="shared" si="278"/>
        <v>0.13274609338244669</v>
      </c>
      <c r="F1683">
        <f t="shared" si="281"/>
        <v>5.2217916842582923E-3</v>
      </c>
      <c r="G1683">
        <f t="shared" si="282"/>
        <v>1.2906857162720432E-4</v>
      </c>
      <c r="H1683">
        <f t="shared" si="283"/>
        <v>5.092723112631088E-3</v>
      </c>
      <c r="I1683">
        <f t="shared" si="284"/>
        <v>2.5935828701926879E-5</v>
      </c>
      <c r="J1683">
        <f t="shared" si="287"/>
        <v>1.6145149666733304E-5</v>
      </c>
      <c r="K1683">
        <f t="shared" si="285"/>
        <v>3.7947988480726766</v>
      </c>
      <c r="L1683">
        <f t="shared" si="286"/>
        <v>428.48696705870327</v>
      </c>
    </row>
    <row r="1684" spans="1:12" x14ac:dyDescent="0.25">
      <c r="A1684" s="1">
        <v>39234</v>
      </c>
      <c r="B1684">
        <v>671.20001200000002</v>
      </c>
      <c r="C1684">
        <f t="shared" si="279"/>
        <v>1.6209519222629999E-4</v>
      </c>
      <c r="D1684">
        <f t="shared" si="280"/>
        <v>487.09925046904044</v>
      </c>
      <c r="E1684">
        <f t="shared" si="278"/>
        <v>0.13923449428972612</v>
      </c>
      <c r="F1684">
        <f t="shared" si="281"/>
        <v>6.6504960995055207E-3</v>
      </c>
      <c r="G1684">
        <f t="shared" si="282"/>
        <v>1.2906857162720432E-4</v>
      </c>
      <c r="H1684">
        <f t="shared" si="283"/>
        <v>6.5214275278783164E-3</v>
      </c>
      <c r="I1684">
        <f t="shared" si="284"/>
        <v>4.2529017001369089E-5</v>
      </c>
      <c r="J1684">
        <f t="shared" si="287"/>
        <v>1.7734520288451445E-5</v>
      </c>
      <c r="K1684">
        <f t="shared" si="285"/>
        <v>3.3520140634939457</v>
      </c>
      <c r="L1684">
        <f t="shared" si="286"/>
        <v>428.61432861148313</v>
      </c>
    </row>
    <row r="1685" spans="1:12" x14ac:dyDescent="0.25">
      <c r="A1685" s="1">
        <v>39237</v>
      </c>
      <c r="B1685">
        <v>670.70001200000002</v>
      </c>
      <c r="C1685">
        <f t="shared" si="279"/>
        <v>1.6209519222629999E-4</v>
      </c>
      <c r="D1685">
        <f t="shared" si="280"/>
        <v>487.28108833835273</v>
      </c>
      <c r="E1685">
        <f t="shared" si="278"/>
        <v>0.13874875762329619</v>
      </c>
      <c r="F1685">
        <f t="shared" si="281"/>
        <v>-3.2364147420382849E-4</v>
      </c>
      <c r="G1685">
        <f t="shared" si="282"/>
        <v>1.2906857162720432E-4</v>
      </c>
      <c r="H1685">
        <f t="shared" si="283"/>
        <v>-4.5271004583103281E-4</v>
      </c>
      <c r="I1685">
        <f t="shared" si="284"/>
        <v>2.0494638559633582E-7</v>
      </c>
      <c r="J1685">
        <f t="shared" si="287"/>
        <v>2.0680654053795883E-5</v>
      </c>
      <c r="K1685">
        <f t="shared" si="285"/>
        <v>4.4692623808378773</v>
      </c>
      <c r="L1685">
        <f t="shared" si="286"/>
        <v>428.7417280206422</v>
      </c>
    </row>
    <row r="1686" spans="1:12" x14ac:dyDescent="0.25">
      <c r="A1686" s="1">
        <v>39238</v>
      </c>
      <c r="B1686">
        <v>669.59997599999997</v>
      </c>
      <c r="C1686">
        <f t="shared" si="279"/>
        <v>1.6209519222629999E-4</v>
      </c>
      <c r="D1686">
        <f t="shared" si="280"/>
        <v>487.46299408913046</v>
      </c>
      <c r="E1686">
        <f t="shared" si="278"/>
        <v>0.13787377773922049</v>
      </c>
      <c r="F1686">
        <f t="shared" si="281"/>
        <v>-7.1288469184915826E-4</v>
      </c>
      <c r="G1686">
        <f t="shared" si="282"/>
        <v>1.2906857162720432E-4</v>
      </c>
      <c r="H1686">
        <f t="shared" si="283"/>
        <v>-8.4195326347636257E-4</v>
      </c>
      <c r="I1686">
        <f t="shared" si="284"/>
        <v>7.0888529787849718E-7</v>
      </c>
      <c r="J1686">
        <f t="shared" si="287"/>
        <v>1.8640020008374804E-5</v>
      </c>
      <c r="K1686">
        <f t="shared" si="285"/>
        <v>4.5071461612850525</v>
      </c>
      <c r="L1686">
        <f t="shared" si="286"/>
        <v>428.8691652974328</v>
      </c>
    </row>
    <row r="1687" spans="1:12" x14ac:dyDescent="0.25">
      <c r="A1687" s="1">
        <v>39239</v>
      </c>
      <c r="B1687">
        <v>669.29998799999998</v>
      </c>
      <c r="C1687">
        <f t="shared" si="279"/>
        <v>1.6209519222629999E-4</v>
      </c>
      <c r="D1687">
        <f t="shared" si="280"/>
        <v>487.6449677467138</v>
      </c>
      <c r="E1687">
        <f t="shared" si="278"/>
        <v>0.13751707034485738</v>
      </c>
      <c r="F1687">
        <f t="shared" si="281"/>
        <v>-1.9461220213656816E-4</v>
      </c>
      <c r="G1687">
        <f t="shared" si="282"/>
        <v>1.2906857162720432E-4</v>
      </c>
      <c r="H1687">
        <f t="shared" si="283"/>
        <v>-3.2368077376377247E-4</v>
      </c>
      <c r="I1687">
        <f t="shared" si="284"/>
        <v>1.0476924330431446E-7</v>
      </c>
      <c r="J1687">
        <f t="shared" si="287"/>
        <v>1.7095989810357962E-5</v>
      </c>
      <c r="K1687">
        <f t="shared" si="285"/>
        <v>4.5663306380294424</v>
      </c>
      <c r="L1687">
        <f t="shared" si="286"/>
        <v>428.99664045311056</v>
      </c>
    </row>
    <row r="1688" spans="1:12" x14ac:dyDescent="0.25">
      <c r="A1688" s="1">
        <v>39240</v>
      </c>
      <c r="B1688">
        <v>660.09997599999997</v>
      </c>
      <c r="C1688">
        <f t="shared" si="279"/>
        <v>1.6209519222629999E-4</v>
      </c>
      <c r="D1688">
        <f t="shared" si="280"/>
        <v>487.82700933645293</v>
      </c>
      <c r="E1688">
        <f t="shared" si="278"/>
        <v>0.13134387489712562</v>
      </c>
      <c r="F1688">
        <f t="shared" si="281"/>
        <v>-6.0111002555052195E-3</v>
      </c>
      <c r="G1688">
        <f t="shared" si="282"/>
        <v>1.2906857162720432E-4</v>
      </c>
      <c r="H1688">
        <f t="shared" si="283"/>
        <v>-6.1401688271324239E-3</v>
      </c>
      <c r="I1688">
        <f t="shared" si="284"/>
        <v>3.7701673225688762E-5</v>
      </c>
      <c r="J1688">
        <f t="shared" si="287"/>
        <v>1.5826559877883747E-5</v>
      </c>
      <c r="K1688">
        <f t="shared" si="285"/>
        <v>3.4168832800605857</v>
      </c>
      <c r="L1688">
        <f t="shared" si="286"/>
        <v>429.12415349893433</v>
      </c>
    </row>
    <row r="1689" spans="1:12" x14ac:dyDescent="0.25">
      <c r="A1689" s="1">
        <v>39241</v>
      </c>
      <c r="B1689">
        <v>645.5</v>
      </c>
      <c r="C1689">
        <f t="shared" si="279"/>
        <v>1.6209519222629999E-4</v>
      </c>
      <c r="D1689">
        <f t="shared" si="280"/>
        <v>488.00911888370746</v>
      </c>
      <c r="E1689">
        <f t="shared" si="278"/>
        <v>0.1214683093458877</v>
      </c>
      <c r="F1689">
        <f t="shared" si="281"/>
        <v>-9.7134703590118221E-3</v>
      </c>
      <c r="G1689">
        <f t="shared" si="282"/>
        <v>1.2906857162720432E-4</v>
      </c>
      <c r="H1689">
        <f t="shared" si="283"/>
        <v>-9.8425389306390255E-3</v>
      </c>
      <c r="I1689">
        <f t="shared" si="284"/>
        <v>9.6875572601144813E-5</v>
      </c>
      <c r="J1689">
        <f t="shared" si="287"/>
        <v>1.8693127438851737E-5</v>
      </c>
      <c r="K1689">
        <f t="shared" si="285"/>
        <v>1.9335305118877835</v>
      </c>
      <c r="L1689">
        <f t="shared" si="286"/>
        <v>429.25170444616646</v>
      </c>
    </row>
    <row r="1690" spans="1:12" x14ac:dyDescent="0.25">
      <c r="A1690" s="1">
        <v>39244</v>
      </c>
      <c r="B1690">
        <v>654.29998799999998</v>
      </c>
      <c r="C1690">
        <f t="shared" si="279"/>
        <v>1.6209519222629999E-4</v>
      </c>
      <c r="D1690">
        <f t="shared" si="280"/>
        <v>488.19129641384598</v>
      </c>
      <c r="E1690">
        <f t="shared" si="278"/>
        <v>0.12718687988453281</v>
      </c>
      <c r="F1690">
        <f t="shared" si="281"/>
        <v>5.880665730871204E-3</v>
      </c>
      <c r="G1690">
        <f t="shared" si="282"/>
        <v>1.2906857162720432E-4</v>
      </c>
      <c r="H1690">
        <f t="shared" si="283"/>
        <v>5.7515971592439997E-3</v>
      </c>
      <c r="I1690">
        <f t="shared" si="284"/>
        <v>3.3080869882223648E-5</v>
      </c>
      <c r="J1690">
        <f t="shared" si="287"/>
        <v>2.7008847817410714E-5</v>
      </c>
      <c r="K1690">
        <f t="shared" si="285"/>
        <v>3.728326473856522</v>
      </c>
      <c r="L1690">
        <f t="shared" si="286"/>
        <v>429.37929330607261</v>
      </c>
    </row>
    <row r="1691" spans="1:12" x14ac:dyDescent="0.25">
      <c r="A1691" s="1">
        <v>39245</v>
      </c>
      <c r="B1691">
        <v>648.5</v>
      </c>
      <c r="C1691">
        <f t="shared" si="279"/>
        <v>1.6209519222629999E-4</v>
      </c>
      <c r="D1691">
        <f t="shared" si="280"/>
        <v>488.37354195224793</v>
      </c>
      <c r="E1691">
        <f t="shared" si="278"/>
        <v>0.12315785277909486</v>
      </c>
      <c r="F1691">
        <f t="shared" si="281"/>
        <v>-3.8669319132114133E-3</v>
      </c>
      <c r="G1691">
        <f t="shared" si="282"/>
        <v>1.2906857162720432E-4</v>
      </c>
      <c r="H1691">
        <f t="shared" si="283"/>
        <v>-3.9960004848386176E-3</v>
      </c>
      <c r="I1691">
        <f t="shared" si="284"/>
        <v>1.5968019874830467E-5</v>
      </c>
      <c r="J1691">
        <f t="shared" si="287"/>
        <v>2.6963265363465335E-5</v>
      </c>
      <c r="K1691">
        <f t="shared" si="285"/>
        <v>4.0454721093019463</v>
      </c>
      <c r="L1691">
        <f t="shared" si="286"/>
        <v>429.50692008992178</v>
      </c>
    </row>
    <row r="1692" spans="1:12" x14ac:dyDescent="0.25">
      <c r="A1692" s="1">
        <v>39246</v>
      </c>
      <c r="B1692">
        <v>648.20001200000002</v>
      </c>
      <c r="C1692">
        <f t="shared" si="279"/>
        <v>1.6209519222629999E-4</v>
      </c>
      <c r="D1692">
        <f t="shared" si="280"/>
        <v>488.5558555243008</v>
      </c>
      <c r="E1692">
        <f t="shared" si="278"/>
        <v>0.12279481190296959</v>
      </c>
      <c r="F1692">
        <f t="shared" si="281"/>
        <v>-2.0094568389872336E-4</v>
      </c>
      <c r="G1692">
        <f t="shared" si="282"/>
        <v>1.2906857162720432E-4</v>
      </c>
      <c r="H1692">
        <f t="shared" si="283"/>
        <v>-3.3001425552592768E-4</v>
      </c>
      <c r="I1692">
        <f t="shared" si="284"/>
        <v>1.0890940885033228E-7</v>
      </c>
      <c r="J1692">
        <f t="shared" si="287"/>
        <v>2.5171018604543484E-5</v>
      </c>
      <c r="K1692">
        <f t="shared" si="285"/>
        <v>4.373806718130596</v>
      </c>
      <c r="L1692">
        <f t="shared" si="286"/>
        <v>429.63458480898629</v>
      </c>
    </row>
    <row r="1693" spans="1:12" x14ac:dyDescent="0.25">
      <c r="A1693" s="1">
        <v>39247</v>
      </c>
      <c r="B1693">
        <v>651.59997599999997</v>
      </c>
      <c r="C1693">
        <f t="shared" si="279"/>
        <v>1.6209519222629999E-4</v>
      </c>
      <c r="D1693">
        <f t="shared" si="280"/>
        <v>488.73823715540215</v>
      </c>
      <c r="E1693">
        <f t="shared" si="278"/>
        <v>0.12490474161490139</v>
      </c>
      <c r="F1693">
        <f t="shared" si="281"/>
        <v>2.2720249041578988E-3</v>
      </c>
      <c r="G1693">
        <f t="shared" si="282"/>
        <v>1.2906857162720432E-4</v>
      </c>
      <c r="H1693">
        <f t="shared" si="283"/>
        <v>2.1429563325306945E-3</v>
      </c>
      <c r="I1693">
        <f t="shared" si="284"/>
        <v>4.5922618431334041E-6</v>
      </c>
      <c r="J1693">
        <f t="shared" si="287"/>
        <v>2.2141589115140883E-5</v>
      </c>
      <c r="K1693">
        <f t="shared" si="285"/>
        <v>4.3363857217971526</v>
      </c>
      <c r="L1693">
        <f t="shared" si="286"/>
        <v>429.76228747454178</v>
      </c>
    </row>
    <row r="1694" spans="1:12" x14ac:dyDescent="0.25">
      <c r="A1694" s="1">
        <v>39248</v>
      </c>
      <c r="B1694">
        <v>654.5</v>
      </c>
      <c r="C1694">
        <f t="shared" si="279"/>
        <v>1.6209519222629999E-4</v>
      </c>
      <c r="D1694">
        <f t="shared" si="280"/>
        <v>488.92068687095849</v>
      </c>
      <c r="E1694">
        <f t="shared" si="278"/>
        <v>0.12667123766909194</v>
      </c>
      <c r="F1694">
        <f t="shared" si="281"/>
        <v>1.9285912464166444E-3</v>
      </c>
      <c r="G1694">
        <f t="shared" si="282"/>
        <v>1.2906857162720432E-4</v>
      </c>
      <c r="H1694">
        <f t="shared" si="283"/>
        <v>1.7995226747894401E-3</v>
      </c>
      <c r="I1694">
        <f t="shared" si="284"/>
        <v>3.2382818570813407E-6</v>
      </c>
      <c r="J1694">
        <f t="shared" si="287"/>
        <v>2.0232808504974086E-5</v>
      </c>
      <c r="K1694">
        <f t="shared" si="285"/>
        <v>4.4051384952492594</v>
      </c>
      <c r="L1694">
        <f t="shared" si="286"/>
        <v>429.8900280978674</v>
      </c>
    </row>
    <row r="1695" spans="1:12" x14ac:dyDescent="0.25">
      <c r="A1695" s="1">
        <v>39251</v>
      </c>
      <c r="B1695">
        <v>655.79998799999998</v>
      </c>
      <c r="C1695">
        <f t="shared" si="279"/>
        <v>1.6209519222629999E-4</v>
      </c>
      <c r="D1695">
        <f t="shared" si="280"/>
        <v>489.10320469638668</v>
      </c>
      <c r="E1695">
        <f t="shared" si="278"/>
        <v>0.12737089597660356</v>
      </c>
      <c r="F1695">
        <f t="shared" si="281"/>
        <v>8.6175349973771631E-4</v>
      </c>
      <c r="G1695">
        <f t="shared" si="282"/>
        <v>1.2906857162720432E-4</v>
      </c>
      <c r="H1695">
        <f t="shared" si="283"/>
        <v>7.3268492811051199E-4</v>
      </c>
      <c r="I1695">
        <f t="shared" si="284"/>
        <v>5.3682720388030608E-7</v>
      </c>
      <c r="J1695">
        <f t="shared" si="287"/>
        <v>1.8601174720148306E-5</v>
      </c>
      <c r="K1695">
        <f t="shared" si="285"/>
        <v>4.512774450453338</v>
      </c>
      <c r="L1695">
        <f t="shared" si="286"/>
        <v>430.01780669024549</v>
      </c>
    </row>
    <row r="1696" spans="1:12" x14ac:dyDescent="0.25">
      <c r="A1696" s="1">
        <v>39252</v>
      </c>
      <c r="B1696">
        <v>660.70001200000002</v>
      </c>
      <c r="C1696">
        <f t="shared" si="279"/>
        <v>1.6209519222629999E-4</v>
      </c>
      <c r="D1696">
        <f t="shared" si="280"/>
        <v>489.28579065711267</v>
      </c>
      <c r="E1696">
        <f t="shared" si="278"/>
        <v>0.13044171109408031</v>
      </c>
      <c r="F1696">
        <f t="shared" si="281"/>
        <v>3.2329103097028522E-3</v>
      </c>
      <c r="G1696">
        <f t="shared" si="282"/>
        <v>1.2906857162720432E-4</v>
      </c>
      <c r="H1696">
        <f t="shared" si="283"/>
        <v>3.1038417380756479E-3</v>
      </c>
      <c r="I1696">
        <f t="shared" si="284"/>
        <v>9.6338335350204594E-6</v>
      </c>
      <c r="J1696">
        <f t="shared" si="287"/>
        <v>1.7047951685622897E-5</v>
      </c>
      <c r="K1696">
        <f t="shared" si="285"/>
        <v>4.2882506584470113</v>
      </c>
      <c r="L1696">
        <f t="shared" si="286"/>
        <v>430.14562326296186</v>
      </c>
    </row>
    <row r="1697" spans="1:12" x14ac:dyDescent="0.25">
      <c r="A1697" s="1">
        <v>39253</v>
      </c>
      <c r="B1697">
        <v>656.09997599999997</v>
      </c>
      <c r="C1697">
        <f t="shared" si="279"/>
        <v>1.6209519222629999E-4</v>
      </c>
      <c r="D1697">
        <f t="shared" si="280"/>
        <v>489.46844477857235</v>
      </c>
      <c r="E1697">
        <f t="shared" si="278"/>
        <v>0.12724532307653691</v>
      </c>
      <c r="F1697">
        <f t="shared" si="281"/>
        <v>-3.0342928253168644E-3</v>
      </c>
      <c r="G1697">
        <f t="shared" si="282"/>
        <v>1.2906857162720432E-4</v>
      </c>
      <c r="H1697">
        <f t="shared" si="283"/>
        <v>-3.1633613969440687E-3</v>
      </c>
      <c r="I1697">
        <f t="shared" si="284"/>
        <v>1.000685532767593E-5</v>
      </c>
      <c r="J1697">
        <f t="shared" si="287"/>
        <v>1.6767134885130287E-5</v>
      </c>
      <c r="K1697">
        <f t="shared" si="285"/>
        <v>4.2806995533353582</v>
      </c>
      <c r="L1697">
        <f t="shared" si="286"/>
        <v>430.2734778273055</v>
      </c>
    </row>
    <row r="1698" spans="1:12" x14ac:dyDescent="0.25">
      <c r="A1698" s="1">
        <v>39254</v>
      </c>
      <c r="B1698">
        <v>650.59997599999997</v>
      </c>
      <c r="C1698">
        <f t="shared" si="279"/>
        <v>1.6209519222629999E-4</v>
      </c>
      <c r="D1698">
        <f t="shared" si="280"/>
        <v>489.65116708621014</v>
      </c>
      <c r="E1698">
        <f t="shared" si="278"/>
        <v>0.12342724893854617</v>
      </c>
      <c r="F1698">
        <f t="shared" si="281"/>
        <v>-3.6559789457641934E-3</v>
      </c>
      <c r="G1698">
        <f t="shared" si="282"/>
        <v>1.2906857162720432E-4</v>
      </c>
      <c r="H1698">
        <f t="shared" si="283"/>
        <v>-3.7850475173913977E-3</v>
      </c>
      <c r="I1698">
        <f t="shared" si="284"/>
        <v>1.4326584708910783E-5</v>
      </c>
      <c r="J1698">
        <f t="shared" si="287"/>
        <v>1.6585828501979974E-5</v>
      </c>
      <c r="K1698">
        <f t="shared" si="285"/>
        <v>4.152650088418091</v>
      </c>
      <c r="L1698">
        <f t="shared" si="286"/>
        <v>430.40137039456897</v>
      </c>
    </row>
    <row r="1699" spans="1:12" x14ac:dyDescent="0.25">
      <c r="A1699" s="1">
        <v>39255</v>
      </c>
      <c r="B1699">
        <v>653.5</v>
      </c>
      <c r="C1699">
        <f t="shared" si="279"/>
        <v>1.6209519222629999E-4</v>
      </c>
      <c r="D1699">
        <f t="shared" si="280"/>
        <v>489.83395760548052</v>
      </c>
      <c r="E1699">
        <f t="shared" si="278"/>
        <v>0.12519670273774874</v>
      </c>
      <c r="F1699">
        <f t="shared" si="281"/>
        <v>1.9315489914291106E-3</v>
      </c>
      <c r="G1699">
        <f t="shared" si="282"/>
        <v>1.2906857162720432E-4</v>
      </c>
      <c r="H1699">
        <f t="shared" si="283"/>
        <v>1.8024804198019063E-3</v>
      </c>
      <c r="I1699">
        <f t="shared" si="284"/>
        <v>3.2489356637692565E-6</v>
      </c>
      <c r="J1699">
        <f t="shared" si="287"/>
        <v>1.6887460488385595E-5</v>
      </c>
      <c r="K1699">
        <f t="shared" si="285"/>
        <v>4.4793373329604238</v>
      </c>
      <c r="L1699">
        <f t="shared" si="286"/>
        <v>430.52930097604809</v>
      </c>
    </row>
    <row r="1700" spans="1:12" x14ac:dyDescent="0.25">
      <c r="A1700" s="1">
        <v>39258</v>
      </c>
      <c r="B1700">
        <v>651.29998799999998</v>
      </c>
      <c r="C1700">
        <f t="shared" si="279"/>
        <v>1.6209519222629999E-4</v>
      </c>
      <c r="D1700">
        <f t="shared" si="280"/>
        <v>490.01681636184736</v>
      </c>
      <c r="E1700">
        <f t="shared" si="278"/>
        <v>0.12357008580130113</v>
      </c>
      <c r="F1700">
        <f t="shared" si="281"/>
        <v>-1.4645217442215142E-3</v>
      </c>
      <c r="G1700">
        <f t="shared" si="282"/>
        <v>1.2906857162720432E-4</v>
      </c>
      <c r="H1700">
        <f t="shared" si="283"/>
        <v>-1.5935903158487185E-3</v>
      </c>
      <c r="I1700">
        <f t="shared" si="284"/>
        <v>2.5395300947668182E-6</v>
      </c>
      <c r="J1700">
        <f t="shared" si="287"/>
        <v>1.5986234443214698E-5</v>
      </c>
      <c r="K1700">
        <f t="shared" si="285"/>
        <v>4.5235240917752781</v>
      </c>
      <c r="L1700">
        <f t="shared" si="286"/>
        <v>430.65726958304197</v>
      </c>
    </row>
    <row r="1701" spans="1:12" x14ac:dyDescent="0.25">
      <c r="A1701" s="1">
        <v>39259</v>
      </c>
      <c r="B1701">
        <v>642.09997599999997</v>
      </c>
      <c r="C1701">
        <f t="shared" si="279"/>
        <v>1.6209519222629999E-4</v>
      </c>
      <c r="D1701">
        <f t="shared" si="280"/>
        <v>490.19974338078367</v>
      </c>
      <c r="E1701">
        <f t="shared" si="278"/>
        <v>0.1172295741204481</v>
      </c>
      <c r="F1701">
        <f t="shared" si="281"/>
        <v>-6.1784164886269366E-3</v>
      </c>
      <c r="G1701">
        <f t="shared" si="282"/>
        <v>1.2906857162720432E-4</v>
      </c>
      <c r="H1701">
        <f t="shared" si="283"/>
        <v>-6.3074850602541409E-3</v>
      </c>
      <c r="I1701">
        <f t="shared" si="284"/>
        <v>3.9784367785329187E-5</v>
      </c>
      <c r="J1701">
        <f t="shared" si="287"/>
        <v>1.5208664155120636E-5</v>
      </c>
      <c r="K1701">
        <f t="shared" si="285"/>
        <v>3.3199333445010168</v>
      </c>
      <c r="L1701">
        <f t="shared" si="286"/>
        <v>430.78527622685317</v>
      </c>
    </row>
    <row r="1702" spans="1:12" x14ac:dyDescent="0.25">
      <c r="A1702" s="1">
        <v>39260</v>
      </c>
      <c r="B1702">
        <v>641.70001200000002</v>
      </c>
      <c r="C1702">
        <f t="shared" si="279"/>
        <v>1.6209519222629999E-4</v>
      </c>
      <c r="D1702">
        <f t="shared" si="280"/>
        <v>490.38273868777333</v>
      </c>
      <c r="E1702">
        <f t="shared" si="278"/>
        <v>0.116796872657146</v>
      </c>
      <c r="F1702">
        <f t="shared" si="281"/>
        <v>-2.7060627107555746E-4</v>
      </c>
      <c r="G1702">
        <f t="shared" si="282"/>
        <v>1.2906857162720432E-4</v>
      </c>
      <c r="H1702">
        <f t="shared" si="283"/>
        <v>-3.9967484270276177E-4</v>
      </c>
      <c r="I1702">
        <f t="shared" si="284"/>
        <v>1.5973997988947737E-7</v>
      </c>
      <c r="J1702">
        <f t="shared" si="287"/>
        <v>1.8423722861668384E-5</v>
      </c>
      <c r="K1702">
        <f t="shared" si="285"/>
        <v>4.527662014649688</v>
      </c>
      <c r="L1702">
        <f t="shared" si="286"/>
        <v>430.91332091878763</v>
      </c>
    </row>
    <row r="1703" spans="1:12" x14ac:dyDescent="0.25">
      <c r="A1703" s="1">
        <v>39261</v>
      </c>
      <c r="B1703">
        <v>647.5</v>
      </c>
      <c r="C1703">
        <f t="shared" si="279"/>
        <v>1.6209519222629999E-4</v>
      </c>
      <c r="D1703">
        <f t="shared" si="280"/>
        <v>490.56580230830826</v>
      </c>
      <c r="E1703">
        <f t="shared" si="278"/>
        <v>0.12054250280556955</v>
      </c>
      <c r="F1703">
        <f t="shared" si="281"/>
        <v>3.9077253406500922E-3</v>
      </c>
      <c r="G1703">
        <f t="shared" si="282"/>
        <v>1.2906857162720432E-4</v>
      </c>
      <c r="H1703">
        <f t="shared" si="283"/>
        <v>3.7786567690228879E-3</v>
      </c>
      <c r="I1703">
        <f t="shared" si="284"/>
        <v>1.4278246978082491E-5</v>
      </c>
      <c r="J1703">
        <f t="shared" si="287"/>
        <v>1.6870478542467848E-5</v>
      </c>
      <c r="K1703">
        <f t="shared" si="285"/>
        <v>4.1528615606376267</v>
      </c>
      <c r="L1703">
        <f t="shared" si="286"/>
        <v>431.04140367015452</v>
      </c>
    </row>
    <row r="1704" spans="1:12" x14ac:dyDescent="0.25">
      <c r="A1704" s="1">
        <v>39262</v>
      </c>
      <c r="B1704">
        <v>648.09997599999997</v>
      </c>
      <c r="C1704">
        <f t="shared" si="279"/>
        <v>1.6209519222629999E-4</v>
      </c>
      <c r="D1704">
        <f t="shared" si="280"/>
        <v>490.74893426789049</v>
      </c>
      <c r="E1704">
        <f t="shared" si="278"/>
        <v>0.12078264023070551</v>
      </c>
      <c r="F1704">
        <f t="shared" si="281"/>
        <v>4.0223261736249682E-4</v>
      </c>
      <c r="G1704">
        <f t="shared" si="282"/>
        <v>1.2906857162720432E-4</v>
      </c>
      <c r="H1704">
        <f t="shared" si="283"/>
        <v>2.7316404573529251E-4</v>
      </c>
      <c r="I1704">
        <f t="shared" si="284"/>
        <v>7.4618595882472979E-8</v>
      </c>
      <c r="J1704">
        <f t="shared" si="287"/>
        <v>1.7105092637254255E-5</v>
      </c>
      <c r="K1704">
        <f t="shared" si="285"/>
        <v>4.5669474479696168</v>
      </c>
      <c r="L1704">
        <f t="shared" si="286"/>
        <v>431.16952449226653</v>
      </c>
    </row>
    <row r="1705" spans="1:12" x14ac:dyDescent="0.25">
      <c r="A1705" s="1">
        <v>39265</v>
      </c>
      <c r="B1705">
        <v>656.5</v>
      </c>
      <c r="C1705">
        <f t="shared" si="279"/>
        <v>1.6209519222629999E-4</v>
      </c>
      <c r="D1705">
        <f t="shared" si="280"/>
        <v>490.93213459203145</v>
      </c>
      <c r="E1705">
        <f t="shared" si="278"/>
        <v>0.12621327009332584</v>
      </c>
      <c r="F1705">
        <f t="shared" si="281"/>
        <v>5.5927250548464258E-3</v>
      </c>
      <c r="G1705">
        <f t="shared" si="282"/>
        <v>1.2906857162720432E-4</v>
      </c>
      <c r="H1705">
        <f t="shared" si="283"/>
        <v>5.4636564832192215E-3</v>
      </c>
      <c r="I1705">
        <f t="shared" si="284"/>
        <v>2.9851542166623431E-5</v>
      </c>
      <c r="J1705">
        <f t="shared" si="287"/>
        <v>1.583058330467415E-5</v>
      </c>
      <c r="K1705">
        <f t="shared" si="285"/>
        <v>3.6650008473691416</v>
      </c>
      <c r="L1705">
        <f t="shared" si="286"/>
        <v>431.2976833964396</v>
      </c>
    </row>
    <row r="1706" spans="1:12" x14ac:dyDescent="0.25">
      <c r="A1706" s="1">
        <v>39266</v>
      </c>
      <c r="B1706">
        <v>652.90002400000003</v>
      </c>
      <c r="C1706">
        <f t="shared" si="279"/>
        <v>1.6209519222629999E-4</v>
      </c>
      <c r="D1706">
        <f t="shared" si="280"/>
        <v>491.11540330625178</v>
      </c>
      <c r="E1706">
        <f t="shared" si="278"/>
        <v>0.12366312904432775</v>
      </c>
      <c r="F1706">
        <f t="shared" si="281"/>
        <v>-2.388045856771992E-3</v>
      </c>
      <c r="G1706">
        <f t="shared" si="282"/>
        <v>1.2906857162720432E-4</v>
      </c>
      <c r="H1706">
        <f t="shared" si="283"/>
        <v>-2.5171144283991963E-3</v>
      </c>
      <c r="I1706">
        <f t="shared" si="284"/>
        <v>6.3358650456554128E-6</v>
      </c>
      <c r="J1706">
        <f t="shared" si="287"/>
        <v>1.7890472628638747E-5</v>
      </c>
      <c r="K1706">
        <f t="shared" si="285"/>
        <v>4.3696088689056456</v>
      </c>
      <c r="L1706">
        <f t="shared" si="286"/>
        <v>431.42588039399311</v>
      </c>
    </row>
    <row r="1707" spans="1:12" x14ac:dyDescent="0.25">
      <c r="A1707" s="1">
        <v>39268</v>
      </c>
      <c r="B1707">
        <v>648.40002400000003</v>
      </c>
      <c r="C1707">
        <f t="shared" si="279"/>
        <v>1.6209519222629999E-4</v>
      </c>
      <c r="D1707">
        <f t="shared" si="280"/>
        <v>491.29874043608288</v>
      </c>
      <c r="E1707">
        <f t="shared" si="278"/>
        <v>0.1204973715349098</v>
      </c>
      <c r="F1707">
        <f t="shared" si="281"/>
        <v>-3.0036623171914023E-3</v>
      </c>
      <c r="G1707">
        <f t="shared" si="282"/>
        <v>1.2906857162720432E-4</v>
      </c>
      <c r="H1707">
        <f t="shared" si="283"/>
        <v>-3.1327308888186066E-3</v>
      </c>
      <c r="I1707">
        <f t="shared" si="284"/>
        <v>9.8140028217582177E-6</v>
      </c>
      <c r="J1707">
        <f t="shared" si="287"/>
        <v>1.7087448916903153E-5</v>
      </c>
      <c r="K1707">
        <f t="shared" si="285"/>
        <v>4.2824747152676279</v>
      </c>
      <c r="L1707">
        <f t="shared" si="286"/>
        <v>431.55411549624972</v>
      </c>
    </row>
    <row r="1708" spans="1:12" x14ac:dyDescent="0.25">
      <c r="A1708" s="1">
        <v>39269</v>
      </c>
      <c r="B1708">
        <v>652.70001200000002</v>
      </c>
      <c r="C1708">
        <f t="shared" si="279"/>
        <v>1.6209519222629999E-4</v>
      </c>
      <c r="D1708">
        <f t="shared" si="280"/>
        <v>491.48214600706433</v>
      </c>
      <c r="E1708">
        <f t="shared" si="278"/>
        <v>0.12320587477170264</v>
      </c>
      <c r="F1708">
        <f t="shared" si="281"/>
        <v>2.8705984290193776E-3</v>
      </c>
      <c r="G1708">
        <f t="shared" si="282"/>
        <v>1.2906857162720432E-4</v>
      </c>
      <c r="H1708">
        <f t="shared" si="283"/>
        <v>2.7415298573921732E-3</v>
      </c>
      <c r="I1708">
        <f t="shared" si="284"/>
        <v>7.5159859589727494E-6</v>
      </c>
      <c r="J1708">
        <f t="shared" si="287"/>
        <v>1.6816515422405744E-5</v>
      </c>
      <c r="K1708">
        <f t="shared" si="285"/>
        <v>4.3541656402621181</v>
      </c>
      <c r="L1708">
        <f t="shared" si="286"/>
        <v>431.68238871453548</v>
      </c>
    </row>
    <row r="1709" spans="1:12" x14ac:dyDescent="0.25">
      <c r="A1709" s="1">
        <v>39272</v>
      </c>
      <c r="B1709">
        <v>660.5</v>
      </c>
      <c r="C1709">
        <f t="shared" si="279"/>
        <v>1.6209519222629999E-4</v>
      </c>
      <c r="D1709">
        <f t="shared" si="280"/>
        <v>491.66562004474576</v>
      </c>
      <c r="E1709">
        <f t="shared" si="278"/>
        <v>0.12820298084946824</v>
      </c>
      <c r="F1709">
        <f t="shared" si="281"/>
        <v>5.1592012699916978E-3</v>
      </c>
      <c r="G1709">
        <f t="shared" si="282"/>
        <v>1.2906857162720432E-4</v>
      </c>
      <c r="H1709">
        <f t="shared" si="283"/>
        <v>5.0301326983644935E-3</v>
      </c>
      <c r="I1709">
        <f t="shared" si="284"/>
        <v>2.5302234963155661E-5</v>
      </c>
      <c r="J1709">
        <f t="shared" si="287"/>
        <v>1.6368760638259701E-5</v>
      </c>
      <c r="K1709">
        <f t="shared" si="285"/>
        <v>3.8182475881186999</v>
      </c>
      <c r="L1709">
        <f t="shared" si="286"/>
        <v>431.81070006017995</v>
      </c>
    </row>
    <row r="1710" spans="1:12" x14ac:dyDescent="0.25">
      <c r="A1710" s="1">
        <v>39273</v>
      </c>
      <c r="B1710">
        <v>662.5</v>
      </c>
      <c r="C1710">
        <f t="shared" si="279"/>
        <v>1.6209519222629999E-4</v>
      </c>
      <c r="D1710">
        <f t="shared" si="280"/>
        <v>491.84916257468592</v>
      </c>
      <c r="E1710">
        <f t="shared" si="278"/>
        <v>0.12935394631554153</v>
      </c>
      <c r="F1710">
        <f t="shared" si="281"/>
        <v>1.313060658299392E-3</v>
      </c>
      <c r="G1710">
        <f t="shared" si="282"/>
        <v>1.2906857162720432E-4</v>
      </c>
      <c r="H1710">
        <f t="shared" si="283"/>
        <v>1.1839920866721877E-3</v>
      </c>
      <c r="I1710">
        <f t="shared" si="284"/>
        <v>1.4018372613023611E-6</v>
      </c>
      <c r="J1710">
        <f t="shared" si="287"/>
        <v>1.7844344979816443E-5</v>
      </c>
      <c r="K1710">
        <f t="shared" si="285"/>
        <v>4.5086938264279777</v>
      </c>
      <c r="L1710">
        <f t="shared" si="286"/>
        <v>431.9390495445158</v>
      </c>
    </row>
    <row r="1711" spans="1:12" x14ac:dyDescent="0.25">
      <c r="A1711" s="1">
        <v>39274</v>
      </c>
      <c r="B1711">
        <v>660.29998799999998</v>
      </c>
      <c r="C1711">
        <f t="shared" si="279"/>
        <v>1.6209519222629999E-4</v>
      </c>
      <c r="D1711">
        <f t="shared" si="280"/>
        <v>492.03277362245393</v>
      </c>
      <c r="E1711">
        <f t="shared" si="278"/>
        <v>0.12774725789480446</v>
      </c>
      <c r="F1711">
        <f t="shared" si="281"/>
        <v>-1.4445932285109819E-3</v>
      </c>
      <c r="G1711">
        <f t="shared" si="282"/>
        <v>1.2906857162720432E-4</v>
      </c>
      <c r="H1711">
        <f t="shared" si="283"/>
        <v>-1.5736618001381862E-3</v>
      </c>
      <c r="I1711">
        <f t="shared" si="284"/>
        <v>2.4764114612141567E-6</v>
      </c>
      <c r="J1711">
        <f t="shared" si="287"/>
        <v>1.6544908871592806E-5</v>
      </c>
      <c r="K1711">
        <f t="shared" si="285"/>
        <v>4.5109384507483377</v>
      </c>
      <c r="L1711">
        <f t="shared" si="286"/>
        <v>432.06743717887929</v>
      </c>
    </row>
    <row r="1712" spans="1:12" x14ac:dyDescent="0.25">
      <c r="A1712" s="1">
        <v>39275</v>
      </c>
      <c r="B1712">
        <v>666.70001200000002</v>
      </c>
      <c r="C1712">
        <f t="shared" si="279"/>
        <v>1.6209519222629999E-4</v>
      </c>
      <c r="D1712">
        <f t="shared" si="280"/>
        <v>492.21645321362791</v>
      </c>
      <c r="E1712">
        <f t="shared" si="278"/>
        <v>0.13177433626471746</v>
      </c>
      <c r="F1712">
        <f t="shared" si="281"/>
        <v>4.1891735621391035E-3</v>
      </c>
      <c r="G1712">
        <f t="shared" si="282"/>
        <v>1.2906857162720432E-4</v>
      </c>
      <c r="H1712">
        <f t="shared" si="283"/>
        <v>4.0601049905118992E-3</v>
      </c>
      <c r="I1712">
        <f t="shared" si="284"/>
        <v>1.6484452533979629E-5</v>
      </c>
      <c r="J1712">
        <f t="shared" si="287"/>
        <v>1.56390638272423E-5</v>
      </c>
      <c r="K1712">
        <f t="shared" si="285"/>
        <v>4.0869026968914381</v>
      </c>
      <c r="L1712">
        <f t="shared" si="286"/>
        <v>432.19586297460989</v>
      </c>
    </row>
    <row r="1713" spans="1:12" x14ac:dyDescent="0.25">
      <c r="A1713" s="1">
        <v>39276</v>
      </c>
      <c r="B1713">
        <v>665.79998799999998</v>
      </c>
      <c r="C1713">
        <f t="shared" si="279"/>
        <v>1.6209519222629999E-4</v>
      </c>
      <c r="D1713">
        <f t="shared" si="280"/>
        <v>492.40020137379616</v>
      </c>
      <c r="E1713">
        <f t="shared" si="278"/>
        <v>0.13102556112318942</v>
      </c>
      <c r="F1713">
        <f t="shared" si="281"/>
        <v>-5.8667994930150513E-4</v>
      </c>
      <c r="G1713">
        <f t="shared" si="282"/>
        <v>1.2906857162720432E-4</v>
      </c>
      <c r="H1713">
        <f t="shared" si="283"/>
        <v>-7.1574852092870945E-4</v>
      </c>
      <c r="I1713">
        <f t="shared" si="284"/>
        <v>5.1229594521163527E-7</v>
      </c>
      <c r="J1713">
        <f t="shared" si="287"/>
        <v>1.6368599564180371E-5</v>
      </c>
      <c r="K1713">
        <f t="shared" si="285"/>
        <v>4.5754855855288223</v>
      </c>
      <c r="L1713">
        <f t="shared" si="286"/>
        <v>432.32432694305055</v>
      </c>
    </row>
    <row r="1714" spans="1:12" x14ac:dyDescent="0.25">
      <c r="A1714" s="1">
        <v>39279</v>
      </c>
      <c r="B1714">
        <v>665</v>
      </c>
      <c r="C1714">
        <f t="shared" si="279"/>
        <v>1.6209519222629999E-4</v>
      </c>
      <c r="D1714">
        <f t="shared" si="280"/>
        <v>492.58401812855561</v>
      </c>
      <c r="E1714">
        <f t="shared" si="278"/>
        <v>0.13034132824089539</v>
      </c>
      <c r="F1714">
        <f t="shared" si="281"/>
        <v>-5.2213769006748123E-4</v>
      </c>
      <c r="G1714">
        <f t="shared" si="282"/>
        <v>1.2906857162720432E-4</v>
      </c>
      <c r="H1714">
        <f t="shared" si="283"/>
        <v>-6.5120626169468555E-4</v>
      </c>
      <c r="I1714">
        <f t="shared" si="284"/>
        <v>4.2406959527036728E-7</v>
      </c>
      <c r="J1714">
        <f t="shared" si="287"/>
        <v>1.5299578698819327E-5</v>
      </c>
      <c r="K1714">
        <f t="shared" si="285"/>
        <v>4.6110452346566486</v>
      </c>
      <c r="L1714">
        <f t="shared" si="286"/>
        <v>432.4528290955476</v>
      </c>
    </row>
    <row r="1715" spans="1:12" x14ac:dyDescent="0.25">
      <c r="A1715" s="1">
        <v>39280</v>
      </c>
      <c r="B1715">
        <v>664.70001200000002</v>
      </c>
      <c r="C1715">
        <f t="shared" si="279"/>
        <v>1.6209519222629999E-4</v>
      </c>
      <c r="D1715">
        <f t="shared" si="280"/>
        <v>492.76790350351303</v>
      </c>
      <c r="E1715">
        <f t="shared" si="278"/>
        <v>0.12998327436013524</v>
      </c>
      <c r="F1715">
        <f t="shared" si="281"/>
        <v>-1.9595868853405918E-4</v>
      </c>
      <c r="G1715">
        <f t="shared" si="282"/>
        <v>1.2906857162720432E-4</v>
      </c>
      <c r="H1715">
        <f t="shared" si="283"/>
        <v>-3.2502726016126349E-4</v>
      </c>
      <c r="I1715">
        <f t="shared" si="284"/>
        <v>1.0564271984793766E-7</v>
      </c>
      <c r="J1715">
        <f t="shared" si="287"/>
        <v>1.4454557150926947E-5</v>
      </c>
      <c r="K1715">
        <f t="shared" si="285"/>
        <v>4.6496575715126207</v>
      </c>
      <c r="L1715">
        <f t="shared" si="286"/>
        <v>432.58136944345068</v>
      </c>
    </row>
    <row r="1716" spans="1:12" x14ac:dyDescent="0.25">
      <c r="A1716" s="1">
        <v>39281</v>
      </c>
      <c r="B1716">
        <v>672.59997599999997</v>
      </c>
      <c r="C1716">
        <f t="shared" si="279"/>
        <v>1.6209519222629999E-4</v>
      </c>
      <c r="D1716">
        <f t="shared" si="280"/>
        <v>492.95185752428455</v>
      </c>
      <c r="E1716">
        <f t="shared" si="278"/>
        <v>0.13495234003527434</v>
      </c>
      <c r="F1716">
        <f t="shared" si="281"/>
        <v>5.1311608673652032E-3</v>
      </c>
      <c r="G1716">
        <f t="shared" si="282"/>
        <v>1.2906857162720432E-4</v>
      </c>
      <c r="H1716">
        <f t="shared" si="283"/>
        <v>5.0020922957379988E-3</v>
      </c>
      <c r="I1716">
        <f t="shared" si="284"/>
        <v>2.5020927335081443E-5</v>
      </c>
      <c r="J1716">
        <f t="shared" si="287"/>
        <v>1.3761071527520585E-5</v>
      </c>
      <c r="K1716">
        <f t="shared" si="285"/>
        <v>3.7687750167724894</v>
      </c>
      <c r="L1716">
        <f t="shared" si="286"/>
        <v>432.7099479981128</v>
      </c>
    </row>
    <row r="1717" spans="1:12" x14ac:dyDescent="0.25">
      <c r="A1717" s="1">
        <v>39282</v>
      </c>
      <c r="B1717">
        <v>677.20001200000002</v>
      </c>
      <c r="C1717">
        <f t="shared" si="279"/>
        <v>1.6209519222629999E-4</v>
      </c>
      <c r="D1717">
        <f t="shared" si="280"/>
        <v>493.1358802164965</v>
      </c>
      <c r="E1717">
        <f t="shared" si="278"/>
        <v>0.13775035449371842</v>
      </c>
      <c r="F1717">
        <f t="shared" si="281"/>
        <v>2.960109650670173E-3</v>
      </c>
      <c r="G1717">
        <f t="shared" si="282"/>
        <v>1.2906857162720432E-4</v>
      </c>
      <c r="H1717">
        <f t="shared" si="283"/>
        <v>2.8310410790429686E-3</v>
      </c>
      <c r="I1717">
        <f t="shared" si="284"/>
        <v>8.014793591228776E-6</v>
      </c>
      <c r="J1717">
        <f t="shared" si="287"/>
        <v>1.5776278442959512E-5</v>
      </c>
      <c r="K1717">
        <f t="shared" si="285"/>
        <v>4.3555489457675582</v>
      </c>
      <c r="L1717">
        <f t="shared" si="286"/>
        <v>432.83856477089034</v>
      </c>
    </row>
    <row r="1718" spans="1:12" x14ac:dyDescent="0.25">
      <c r="A1718" s="1">
        <v>39283</v>
      </c>
      <c r="B1718">
        <v>683.90002400000003</v>
      </c>
      <c r="C1718">
        <f t="shared" si="279"/>
        <v>1.6209519222629999E-4</v>
      </c>
      <c r="D1718">
        <f t="shared" si="280"/>
        <v>493.31997160578453</v>
      </c>
      <c r="E1718">
        <f t="shared" si="278"/>
        <v>0.14186392114254698</v>
      </c>
      <c r="F1718">
        <f t="shared" si="281"/>
        <v>4.2756618410546565E-3</v>
      </c>
      <c r="G1718">
        <f t="shared" si="282"/>
        <v>1.2906857162720432E-4</v>
      </c>
      <c r="H1718">
        <f t="shared" si="283"/>
        <v>4.1465932694274522E-3</v>
      </c>
      <c r="I1718">
        <f t="shared" si="284"/>
        <v>1.7194235742061046E-5</v>
      </c>
      <c r="J1718">
        <f t="shared" si="287"/>
        <v>1.5606505773080677E-5</v>
      </c>
      <c r="K1718">
        <f t="shared" si="285"/>
        <v>4.0641052463367888</v>
      </c>
      <c r="L1718">
        <f t="shared" si="286"/>
        <v>432.96721977314314</v>
      </c>
    </row>
    <row r="1719" spans="1:12" x14ac:dyDescent="0.25">
      <c r="A1719" s="1">
        <v>39286</v>
      </c>
      <c r="B1719">
        <v>680.79998799999998</v>
      </c>
      <c r="C1719">
        <f t="shared" si="279"/>
        <v>1.6209519222629999E-4</v>
      </c>
      <c r="D1719">
        <f t="shared" si="280"/>
        <v>493.50413171779377</v>
      </c>
      <c r="E1719">
        <f t="shared" si="278"/>
        <v>0.13972874639817734</v>
      </c>
      <c r="F1719">
        <f t="shared" si="281"/>
        <v>-1.9730795521435418E-3</v>
      </c>
      <c r="G1719">
        <f t="shared" si="282"/>
        <v>1.2906857162720432E-4</v>
      </c>
      <c r="H1719">
        <f t="shared" si="283"/>
        <v>-2.1021481237707461E-3</v>
      </c>
      <c r="I1719">
        <f t="shared" si="284"/>
        <v>4.4190267342728684E-6</v>
      </c>
      <c r="J1719">
        <f t="shared" si="287"/>
        <v>1.6415997344010771E-5</v>
      </c>
      <c r="K1719">
        <f t="shared" si="285"/>
        <v>4.4550934578826427</v>
      </c>
      <c r="L1719">
        <f t="shared" si="286"/>
        <v>433.09591301623431</v>
      </c>
    </row>
    <row r="1720" spans="1:12" x14ac:dyDescent="0.25">
      <c r="A1720" s="1">
        <v>39287</v>
      </c>
      <c r="B1720">
        <v>684.20001200000002</v>
      </c>
      <c r="C1720">
        <f t="shared" si="279"/>
        <v>1.6209519222629999E-4</v>
      </c>
      <c r="D1720">
        <f t="shared" si="280"/>
        <v>493.68836057817936</v>
      </c>
      <c r="E1720">
        <f t="shared" si="278"/>
        <v>0.14173018925045167</v>
      </c>
      <c r="F1720">
        <f t="shared" si="281"/>
        <v>2.1635380445008678E-3</v>
      </c>
      <c r="G1720">
        <f t="shared" si="282"/>
        <v>1.2906857162720432E-4</v>
      </c>
      <c r="H1720">
        <f t="shared" si="283"/>
        <v>2.0344694728736635E-3</v>
      </c>
      <c r="I1720">
        <f t="shared" si="284"/>
        <v>4.1390660360548419E-6</v>
      </c>
      <c r="J1720">
        <f t="shared" si="287"/>
        <v>1.5737661883550357E-5</v>
      </c>
      <c r="K1720">
        <f t="shared" si="285"/>
        <v>4.4792864660994818</v>
      </c>
      <c r="L1720">
        <f t="shared" si="286"/>
        <v>433.22464451153041</v>
      </c>
    </row>
    <row r="1721" spans="1:12" x14ac:dyDescent="0.25">
      <c r="A1721" s="1">
        <v>39288</v>
      </c>
      <c r="B1721">
        <v>673.29998799999998</v>
      </c>
      <c r="C1721">
        <f t="shared" si="279"/>
        <v>1.6209519222629999E-4</v>
      </c>
      <c r="D1721">
        <f t="shared" si="280"/>
        <v>493.87265821260519</v>
      </c>
      <c r="E1721">
        <f t="shared" si="278"/>
        <v>0.13459362331986791</v>
      </c>
      <c r="F1721">
        <f t="shared" si="281"/>
        <v>-6.9744707383572191E-3</v>
      </c>
      <c r="G1721">
        <f t="shared" si="282"/>
        <v>1.2906857162720432E-4</v>
      </c>
      <c r="H1721">
        <f t="shared" si="283"/>
        <v>-7.1035393099844234E-3</v>
      </c>
      <c r="I1721">
        <f t="shared" si="284"/>
        <v>5.0460270728493979E-5</v>
      </c>
      <c r="J1721">
        <f t="shared" si="287"/>
        <v>1.5178471851770922E-5</v>
      </c>
      <c r="K1721">
        <f t="shared" si="285"/>
        <v>2.9666461089420926</v>
      </c>
      <c r="L1721">
        <f t="shared" si="286"/>
        <v>433.35341427040134</v>
      </c>
    </row>
    <row r="1722" spans="1:12" x14ac:dyDescent="0.25">
      <c r="A1722" s="1">
        <v>39289</v>
      </c>
      <c r="B1722">
        <v>662.5</v>
      </c>
      <c r="C1722">
        <f t="shared" si="279"/>
        <v>1.6209519222629999E-4</v>
      </c>
      <c r="D1722">
        <f t="shared" si="280"/>
        <v>494.05702464674505</v>
      </c>
      <c r="E1722">
        <f t="shared" si="278"/>
        <v>0.12740880400882659</v>
      </c>
      <c r="F1722">
        <f t="shared" si="281"/>
        <v>-7.0227241188152156E-3</v>
      </c>
      <c r="G1722">
        <f t="shared" si="282"/>
        <v>1.2906857162720432E-4</v>
      </c>
      <c r="H1722">
        <f t="shared" si="283"/>
        <v>-7.1517926904424199E-3</v>
      </c>
      <c r="I1722">
        <f t="shared" si="284"/>
        <v>5.1148138687065628E-5</v>
      </c>
      <c r="J1722">
        <f t="shared" si="287"/>
        <v>1.949597396743306E-5</v>
      </c>
      <c r="K1722">
        <f t="shared" si="285"/>
        <v>3.1919511891875425</v>
      </c>
      <c r="L1722">
        <f t="shared" si="286"/>
        <v>433.48222230422044</v>
      </c>
    </row>
    <row r="1723" spans="1:12" x14ac:dyDescent="0.25">
      <c r="A1723" s="1">
        <v>39290</v>
      </c>
      <c r="B1723">
        <v>660</v>
      </c>
      <c r="C1723">
        <f t="shared" si="279"/>
        <v>1.6209519222629999E-4</v>
      </c>
      <c r="D1723">
        <f t="shared" si="280"/>
        <v>494.24145990628205</v>
      </c>
      <c r="E1723">
        <f t="shared" si="278"/>
        <v>0.12560476174962387</v>
      </c>
      <c r="F1723">
        <f t="shared" si="281"/>
        <v>-1.6419470669766234E-3</v>
      </c>
      <c r="G1723">
        <f t="shared" si="282"/>
        <v>1.2906857162720432E-4</v>
      </c>
      <c r="H1723">
        <f t="shared" si="283"/>
        <v>-1.7710156386038277E-3</v>
      </c>
      <c r="I1723">
        <f t="shared" si="284"/>
        <v>3.1364963921793236E-6</v>
      </c>
      <c r="J1723">
        <f t="shared" si="287"/>
        <v>2.2942832469187224E-5</v>
      </c>
      <c r="K1723">
        <f t="shared" si="285"/>
        <v>4.3539593546630568</v>
      </c>
      <c r="L1723">
        <f t="shared" si="286"/>
        <v>433.61106862436429</v>
      </c>
    </row>
    <row r="1724" spans="1:12" x14ac:dyDescent="0.25">
      <c r="A1724" s="1">
        <v>39293</v>
      </c>
      <c r="B1724">
        <v>664.09997599999997</v>
      </c>
      <c r="C1724">
        <f t="shared" si="279"/>
        <v>1.6209519222629999E-4</v>
      </c>
      <c r="D1724">
        <f t="shared" si="280"/>
        <v>494.42596401690963</v>
      </c>
      <c r="E1724">
        <f t="shared" si="278"/>
        <v>0.12813219555934552</v>
      </c>
      <c r="F1724">
        <f t="shared" si="281"/>
        <v>2.6895290019477436E-3</v>
      </c>
      <c r="G1724">
        <f t="shared" si="282"/>
        <v>1.2906857162720432E-4</v>
      </c>
      <c r="H1724">
        <f t="shared" si="283"/>
        <v>2.5604604303205393E-3</v>
      </c>
      <c r="I1724">
        <f t="shared" si="284"/>
        <v>6.5559576152372409E-6</v>
      </c>
      <c r="J1724">
        <f t="shared" si="287"/>
        <v>2.070994246641641E-5</v>
      </c>
      <c r="K1724">
        <f t="shared" si="285"/>
        <v>4.315229357024573</v>
      </c>
      <c r="L1724">
        <f t="shared" si="286"/>
        <v>433.73995324221306</v>
      </c>
    </row>
    <row r="1725" spans="1:12" x14ac:dyDescent="0.25">
      <c r="A1725" s="1">
        <v>39294</v>
      </c>
      <c r="B1725">
        <v>666.90002400000003</v>
      </c>
      <c r="C1725">
        <f t="shared" si="279"/>
        <v>1.6209519222629999E-4</v>
      </c>
      <c r="D1725">
        <f t="shared" si="280"/>
        <v>494.61053700433041</v>
      </c>
      <c r="E1725">
        <f t="shared" si="278"/>
        <v>0.12979736887108695</v>
      </c>
      <c r="F1725">
        <f t="shared" si="281"/>
        <v>1.8272685039675274E-3</v>
      </c>
      <c r="G1725">
        <f t="shared" si="282"/>
        <v>1.2906857162720432E-4</v>
      </c>
      <c r="H1725">
        <f t="shared" si="283"/>
        <v>1.6981999323403231E-3</v>
      </c>
      <c r="I1725">
        <f t="shared" si="284"/>
        <v>2.8838830102006778E-6</v>
      </c>
      <c r="J1725">
        <f t="shared" si="287"/>
        <v>1.9314842582178415E-5</v>
      </c>
      <c r="K1725">
        <f t="shared" si="285"/>
        <v>4.4337252404529774</v>
      </c>
      <c r="L1725">
        <f t="shared" si="286"/>
        <v>433.8688761691501</v>
      </c>
    </row>
    <row r="1726" spans="1:12" x14ac:dyDescent="0.25">
      <c r="A1726" s="1">
        <v>39295</v>
      </c>
      <c r="B1726">
        <v>663.59997599999997</v>
      </c>
      <c r="C1726">
        <f t="shared" si="279"/>
        <v>1.6209519222629999E-4</v>
      </c>
      <c r="D1726">
        <f t="shared" si="280"/>
        <v>494.79517889425711</v>
      </c>
      <c r="E1726">
        <f t="shared" si="278"/>
        <v>0.12748090227654618</v>
      </c>
      <c r="F1726">
        <f t="shared" si="281"/>
        <v>-2.1543714023142257E-3</v>
      </c>
      <c r="G1726">
        <f t="shared" si="282"/>
        <v>1.2906857162720432E-4</v>
      </c>
      <c r="H1726">
        <f t="shared" si="283"/>
        <v>-2.2834399739414301E-3</v>
      </c>
      <c r="I1726">
        <f t="shared" si="284"/>
        <v>5.2140981145936391E-6</v>
      </c>
      <c r="J1726">
        <f t="shared" si="287"/>
        <v>1.7846954757392881E-5</v>
      </c>
      <c r="K1726">
        <f t="shared" si="285"/>
        <v>4.4018222101901241</v>
      </c>
      <c r="L1726">
        <f t="shared" si="286"/>
        <v>433.99783741656228</v>
      </c>
    </row>
    <row r="1727" spans="1:12" x14ac:dyDescent="0.25">
      <c r="A1727" s="1">
        <v>39296</v>
      </c>
      <c r="B1727">
        <v>664.59997599999997</v>
      </c>
      <c r="C1727">
        <f t="shared" si="279"/>
        <v>1.6209519222629999E-4</v>
      </c>
      <c r="D1727">
        <f t="shared" si="280"/>
        <v>494.97988971241114</v>
      </c>
      <c r="E1727">
        <f t="shared" si="278"/>
        <v>0.12797276669832236</v>
      </c>
      <c r="F1727">
        <f t="shared" si="281"/>
        <v>6.5395961400271929E-4</v>
      </c>
      <c r="G1727">
        <f t="shared" si="282"/>
        <v>1.2906857162720432E-4</v>
      </c>
      <c r="H1727">
        <f t="shared" si="283"/>
        <v>5.2489104237551498E-4</v>
      </c>
      <c r="I1727">
        <f t="shared" si="284"/>
        <v>2.7551060636605464E-7</v>
      </c>
      <c r="J1727">
        <f t="shared" si="287"/>
        <v>1.6938271057052098E-5</v>
      </c>
      <c r="K1727">
        <f t="shared" si="285"/>
        <v>4.5658961509464557</v>
      </c>
      <c r="L1727">
        <f t="shared" si="286"/>
        <v>434.12683699583982</v>
      </c>
    </row>
    <row r="1728" spans="1:12" x14ac:dyDescent="0.25">
      <c r="A1728" s="1">
        <v>39297</v>
      </c>
      <c r="B1728">
        <v>672.5</v>
      </c>
      <c r="C1728">
        <f t="shared" si="279"/>
        <v>1.6209519222629999E-4</v>
      </c>
      <c r="D1728">
        <f t="shared" si="280"/>
        <v>495.16466948452387</v>
      </c>
      <c r="E1728">
        <f t="shared" si="278"/>
        <v>0.13294263892106883</v>
      </c>
      <c r="F1728">
        <f t="shared" si="281"/>
        <v>5.1319674149730155E-3</v>
      </c>
      <c r="G1728">
        <f t="shared" si="282"/>
        <v>1.2906857162720432E-4</v>
      </c>
      <c r="H1728">
        <f t="shared" si="283"/>
        <v>5.0028988433458111E-3</v>
      </c>
      <c r="I1728">
        <f t="shared" si="284"/>
        <v>2.5028996836750854E-5</v>
      </c>
      <c r="J1728">
        <f t="shared" si="287"/>
        <v>1.5720751423800019E-5</v>
      </c>
      <c r="K1728">
        <f t="shared" si="285"/>
        <v>3.8152763185202505</v>
      </c>
      <c r="L1728">
        <f t="shared" si="286"/>
        <v>434.25587491837626</v>
      </c>
    </row>
    <row r="1729" spans="1:12" x14ac:dyDescent="0.25">
      <c r="A1729" s="1">
        <v>39300</v>
      </c>
      <c r="B1729">
        <v>671.5</v>
      </c>
      <c r="C1729">
        <f t="shared" si="279"/>
        <v>1.6209519222629999E-4</v>
      </c>
      <c r="D1729">
        <f t="shared" si="280"/>
        <v>495.34951823633634</v>
      </c>
      <c r="E1729">
        <f t="shared" si="278"/>
        <v>0.13213427205913142</v>
      </c>
      <c r="F1729">
        <f t="shared" si="281"/>
        <v>-6.46271669711318E-4</v>
      </c>
      <c r="G1729">
        <f t="shared" si="282"/>
        <v>1.2906857162720432E-4</v>
      </c>
      <c r="H1729">
        <f t="shared" si="283"/>
        <v>-7.7534024133852231E-4</v>
      </c>
      <c r="I1729">
        <f t="shared" si="284"/>
        <v>6.0115248983887801E-7</v>
      </c>
      <c r="J1729">
        <f t="shared" si="287"/>
        <v>1.7309559875328705E-5</v>
      </c>
      <c r="K1729">
        <f t="shared" si="285"/>
        <v>4.5458225206032425</v>
      </c>
      <c r="L1729">
        <f t="shared" si="286"/>
        <v>434.38495119556865</v>
      </c>
    </row>
    <row r="1730" spans="1:12" x14ac:dyDescent="0.25">
      <c r="A1730" s="1">
        <v>39301</v>
      </c>
      <c r="B1730">
        <v>670.59997599999997</v>
      </c>
      <c r="C1730">
        <f t="shared" si="279"/>
        <v>1.6209519222629999E-4</v>
      </c>
      <c r="D1730">
        <f t="shared" si="280"/>
        <v>495.53443599359878</v>
      </c>
      <c r="E1730">
        <f t="shared" ref="E1730:E1793" si="288">LOG(B1730) - LOG(D1730)</f>
        <v>0.13138969341207396</v>
      </c>
      <c r="F1730">
        <f t="shared" si="281"/>
        <v>-5.8248345483136177E-4</v>
      </c>
      <c r="G1730">
        <f t="shared" si="282"/>
        <v>1.2906857162720432E-4</v>
      </c>
      <c r="H1730">
        <f t="shared" si="283"/>
        <v>-7.1155202645856609E-4</v>
      </c>
      <c r="I1730">
        <f t="shared" si="284"/>
        <v>5.063062863572919E-7</v>
      </c>
      <c r="J1730">
        <f t="shared" si="287"/>
        <v>1.6044522664132556E-5</v>
      </c>
      <c r="K1730">
        <f t="shared" si="285"/>
        <v>4.5853548175536263</v>
      </c>
      <c r="L1730">
        <f t="shared" si="286"/>
        <v>434.51406583881726</v>
      </c>
    </row>
    <row r="1731" spans="1:12" x14ac:dyDescent="0.25">
      <c r="A1731" s="1">
        <v>39302</v>
      </c>
      <c r="B1731">
        <v>674.5</v>
      </c>
      <c r="C1731">
        <f t="shared" ref="C1731:C1794" si="289">P$5</f>
        <v>1.6209519222629999E-4</v>
      </c>
      <c r="D1731">
        <f t="shared" si="280"/>
        <v>495.7194227820724</v>
      </c>
      <c r="E1731">
        <f t="shared" si="288"/>
        <v>0.13374601867786762</v>
      </c>
      <c r="F1731">
        <f t="shared" si="281"/>
        <v>2.5184204580201985E-3</v>
      </c>
      <c r="G1731">
        <f t="shared" si="282"/>
        <v>1.2906857162720432E-4</v>
      </c>
      <c r="H1731">
        <f t="shared" si="283"/>
        <v>2.3893518863929942E-3</v>
      </c>
      <c r="I1731">
        <f t="shared" si="284"/>
        <v>5.7090024370097597E-6</v>
      </c>
      <c r="J1731">
        <f t="shared" si="287"/>
        <v>1.5045538475328318E-5</v>
      </c>
      <c r="K1731">
        <f t="shared" si="285"/>
        <v>4.443551897409443</v>
      </c>
      <c r="L1731">
        <f t="shared" si="286"/>
        <v>434.64321885952592</v>
      </c>
    </row>
    <row r="1732" spans="1:12" x14ac:dyDescent="0.25">
      <c r="A1732" s="1">
        <v>39303</v>
      </c>
      <c r="B1732">
        <v>661.40002400000003</v>
      </c>
      <c r="C1732">
        <f t="shared" si="289"/>
        <v>1.6209519222629999E-4</v>
      </c>
      <c r="D1732">
        <f t="shared" ref="D1732:D1795" si="290">POWER(10,LOG(D1731)+$C1732)</f>
        <v>495.90447862752649</v>
      </c>
      <c r="E1732">
        <f t="shared" si="288"/>
        <v>0.12506617581450019</v>
      </c>
      <c r="F1732">
        <f t="shared" ref="F1732:F1795" si="291">LOG(B1732)-LOG(B1731)</f>
        <v>-8.517747671140885E-3</v>
      </c>
      <c r="G1732">
        <f t="shared" ref="G1732:G1795" si="292">S$4</f>
        <v>1.2906857162720432E-4</v>
      </c>
      <c r="H1732">
        <f t="shared" ref="H1732:H1795" si="293">F1732-G1732</f>
        <v>-8.6468162427680885E-3</v>
      </c>
      <c r="I1732">
        <f t="shared" ref="I1732:I1795" si="294">H1732*H1732</f>
        <v>7.4767431136198043E-5</v>
      </c>
      <c r="J1732">
        <f t="shared" si="287"/>
        <v>1.4798388197485003E-5</v>
      </c>
      <c r="K1732">
        <f t="shared" ref="K1732:K1795" si="295">-0.5*LN(2*PI()*J1732)-I1732/2/J1732</f>
        <v>2.1153557661058091</v>
      </c>
      <c r="L1732">
        <f t="shared" ref="L1732:L1795" si="296">POWER(10,LOG(L1731)+$G1732)</f>
        <v>434.77241026910173</v>
      </c>
    </row>
    <row r="1733" spans="1:12" x14ac:dyDescent="0.25">
      <c r="A1733" s="1">
        <v>39304</v>
      </c>
      <c r="B1733">
        <v>670.29998799999998</v>
      </c>
      <c r="C1733">
        <f t="shared" si="289"/>
        <v>1.6209519222629999E-4</v>
      </c>
      <c r="D1733">
        <f t="shared" si="290"/>
        <v>496.08960355574067</v>
      </c>
      <c r="E1733">
        <f t="shared" si="288"/>
        <v>0.13070908590429076</v>
      </c>
      <c r="F1733">
        <f t="shared" si="291"/>
        <v>5.805005282016662E-3</v>
      </c>
      <c r="G1733">
        <f t="shared" si="292"/>
        <v>1.2906857162720432E-4</v>
      </c>
      <c r="H1733">
        <f t="shared" si="293"/>
        <v>5.6759367103894577E-3</v>
      </c>
      <c r="I1733">
        <f t="shared" si="294"/>
        <v>3.2216257540346699E-5</v>
      </c>
      <c r="J1733">
        <f t="shared" ref="J1733:J1796" si="297">S$7+S$5*I1732+S$6*J1732</f>
        <v>2.169383577451093E-5</v>
      </c>
      <c r="K1733">
        <f t="shared" si="295"/>
        <v>3.70778166220942</v>
      </c>
      <c r="L1733">
        <f t="shared" si="296"/>
        <v>434.90164007895527</v>
      </c>
    </row>
    <row r="1734" spans="1:12" x14ac:dyDescent="0.25">
      <c r="A1734" s="1">
        <v>39307</v>
      </c>
      <c r="B1734">
        <v>669.70001200000002</v>
      </c>
      <c r="C1734">
        <f t="shared" si="289"/>
        <v>1.6209519222629999E-4</v>
      </c>
      <c r="D1734">
        <f t="shared" si="290"/>
        <v>496.2747975925036</v>
      </c>
      <c r="E1734">
        <f t="shared" si="288"/>
        <v>0.13015808581133825</v>
      </c>
      <c r="F1734">
        <f t="shared" si="291"/>
        <v>-3.889049007264056E-4</v>
      </c>
      <c r="G1734">
        <f t="shared" si="292"/>
        <v>1.2906857162720432E-4</v>
      </c>
      <c r="H1734">
        <f t="shared" si="293"/>
        <v>-5.1797347235360992E-4</v>
      </c>
      <c r="I1734">
        <f t="shared" si="294"/>
        <v>2.6829651806205592E-7</v>
      </c>
      <c r="J1734">
        <f t="shared" si="297"/>
        <v>2.2718220054339529E-5</v>
      </c>
      <c r="K1734">
        <f t="shared" si="295"/>
        <v>4.4213282463116004</v>
      </c>
      <c r="L1734">
        <f t="shared" si="296"/>
        <v>435.03090830050047</v>
      </c>
    </row>
    <row r="1735" spans="1:12" x14ac:dyDescent="0.25">
      <c r="A1735" s="1">
        <v>39308</v>
      </c>
      <c r="B1735">
        <v>668.59997599999997</v>
      </c>
      <c r="C1735">
        <f t="shared" si="289"/>
        <v>1.6209519222629999E-4</v>
      </c>
      <c r="D1735">
        <f t="shared" si="290"/>
        <v>496.46006076361442</v>
      </c>
      <c r="E1735">
        <f t="shared" si="288"/>
        <v>0.12928204056819714</v>
      </c>
      <c r="F1735">
        <f t="shared" si="291"/>
        <v>-7.1395005091501318E-4</v>
      </c>
      <c r="G1735">
        <f t="shared" si="292"/>
        <v>1.2906857162720432E-4</v>
      </c>
      <c r="H1735">
        <f t="shared" si="293"/>
        <v>-8.430186225422175E-4</v>
      </c>
      <c r="I1735">
        <f t="shared" si="294"/>
        <v>7.1068039795297778E-7</v>
      </c>
      <c r="J1735">
        <f t="shared" si="297"/>
        <v>2.0239882168017032E-5</v>
      </c>
      <c r="K1735">
        <f t="shared" si="295"/>
        <v>4.4674327982949471</v>
      </c>
      <c r="L1735">
        <f t="shared" si="296"/>
        <v>435.16021494515456</v>
      </c>
    </row>
    <row r="1736" spans="1:12" x14ac:dyDescent="0.25">
      <c r="A1736" s="1">
        <v>39309</v>
      </c>
      <c r="B1736">
        <v>668.90002400000003</v>
      </c>
      <c r="C1736">
        <f t="shared" si="289"/>
        <v>1.6209519222629999E-4</v>
      </c>
      <c r="D1736">
        <f t="shared" si="290"/>
        <v>496.64539309488157</v>
      </c>
      <c r="E1736">
        <f t="shared" si="288"/>
        <v>0.12931480024384712</v>
      </c>
      <c r="F1736">
        <f t="shared" si="291"/>
        <v>1.9485486787607087E-4</v>
      </c>
      <c r="G1736">
        <f t="shared" si="292"/>
        <v>1.2906857162720432E-4</v>
      </c>
      <c r="H1736">
        <f t="shared" si="293"/>
        <v>6.5786296248866553E-5</v>
      </c>
      <c r="I1736">
        <f t="shared" si="294"/>
        <v>4.3278367741436336E-9</v>
      </c>
      <c r="J1736">
        <f t="shared" si="297"/>
        <v>1.8347252758844798E-5</v>
      </c>
      <c r="K1736">
        <f t="shared" si="295"/>
        <v>4.5339588784731903</v>
      </c>
      <c r="L1736">
        <f t="shared" si="296"/>
        <v>435.28956002433836</v>
      </c>
    </row>
    <row r="1737" spans="1:12" x14ac:dyDescent="0.25">
      <c r="A1737" s="1">
        <v>39310</v>
      </c>
      <c r="B1737">
        <v>648.29998799999998</v>
      </c>
      <c r="C1737">
        <f t="shared" si="289"/>
        <v>1.6209519222629999E-4</v>
      </c>
      <c r="D1737">
        <f t="shared" si="290"/>
        <v>496.83079461212344</v>
      </c>
      <c r="E1737">
        <f t="shared" si="288"/>
        <v>0.11556750708072183</v>
      </c>
      <c r="F1737">
        <f t="shared" si="291"/>
        <v>-1.3585197970898744E-2</v>
      </c>
      <c r="G1737">
        <f t="shared" si="292"/>
        <v>1.2906857162720432E-4</v>
      </c>
      <c r="H1737">
        <f t="shared" si="293"/>
        <v>-1.3714266542525947E-2</v>
      </c>
      <c r="I1737">
        <f t="shared" si="294"/>
        <v>1.8808110679944658E-4</v>
      </c>
      <c r="J1737">
        <f t="shared" si="297"/>
        <v>1.6794726806122284E-5</v>
      </c>
      <c r="K1737">
        <f t="shared" si="295"/>
        <v>-1.0211252665332866</v>
      </c>
      <c r="L1737">
        <f t="shared" si="296"/>
        <v>435.41894354947596</v>
      </c>
    </row>
    <row r="1738" spans="1:12" x14ac:dyDescent="0.25">
      <c r="A1738" s="1">
        <v>39311</v>
      </c>
      <c r="B1738">
        <v>656.90002400000003</v>
      </c>
      <c r="C1738">
        <f t="shared" si="289"/>
        <v>1.6209519222629999E-4</v>
      </c>
      <c r="D1738">
        <f t="shared" si="290"/>
        <v>497.0162653411673</v>
      </c>
      <c r="E1738">
        <f t="shared" si="288"/>
        <v>0.12112867605917232</v>
      </c>
      <c r="F1738">
        <f t="shared" si="291"/>
        <v>5.7232641706770337E-3</v>
      </c>
      <c r="G1738">
        <f t="shared" si="292"/>
        <v>1.2906857162720432E-4</v>
      </c>
      <c r="H1738">
        <f t="shared" si="293"/>
        <v>5.5941955990498294E-3</v>
      </c>
      <c r="I1738">
        <f t="shared" si="294"/>
        <v>3.129502440042848E-5</v>
      </c>
      <c r="J1738">
        <f t="shared" si="297"/>
        <v>3.488639003887179E-5</v>
      </c>
      <c r="K1738">
        <f t="shared" si="295"/>
        <v>3.7642406567617024</v>
      </c>
      <c r="L1738">
        <f t="shared" si="296"/>
        <v>435.54836553199476</v>
      </c>
    </row>
    <row r="1739" spans="1:12" x14ac:dyDescent="0.25">
      <c r="A1739" s="1">
        <v>39314</v>
      </c>
      <c r="B1739">
        <v>656.70001200000002</v>
      </c>
      <c r="C1739">
        <f t="shared" si="289"/>
        <v>1.6209519222629999E-4</v>
      </c>
      <c r="D1739">
        <f t="shared" si="290"/>
        <v>497.20180530785046</v>
      </c>
      <c r="E1739">
        <f t="shared" si="288"/>
        <v>0.1208343273556709</v>
      </c>
      <c r="F1739">
        <f t="shared" si="291"/>
        <v>-1.3225351127488238E-4</v>
      </c>
      <c r="G1739">
        <f t="shared" si="292"/>
        <v>1.2906857162720432E-4</v>
      </c>
      <c r="H1739">
        <f t="shared" si="293"/>
        <v>-2.613220829020867E-4</v>
      </c>
      <c r="I1739">
        <f t="shared" si="294"/>
        <v>6.8289231012285076E-8</v>
      </c>
      <c r="J1739">
        <f t="shared" si="297"/>
        <v>3.2940123131299095E-5</v>
      </c>
      <c r="K1739">
        <f t="shared" si="295"/>
        <v>4.240434448265896</v>
      </c>
      <c r="L1739">
        <f t="shared" si="296"/>
        <v>435.67782598332582</v>
      </c>
    </row>
    <row r="1740" spans="1:12" x14ac:dyDescent="0.25">
      <c r="A1740" s="1">
        <v>39315</v>
      </c>
      <c r="B1740">
        <v>656.70001200000002</v>
      </c>
      <c r="C1740">
        <f t="shared" si="289"/>
        <v>1.6209519222629999E-4</v>
      </c>
      <c r="D1740">
        <f t="shared" si="290"/>
        <v>497.38741453801975</v>
      </c>
      <c r="E1740">
        <f t="shared" si="288"/>
        <v>0.1206722321634448</v>
      </c>
      <c r="F1740">
        <f t="shared" si="291"/>
        <v>0</v>
      </c>
      <c r="G1740">
        <f t="shared" si="292"/>
        <v>1.2906857162720432E-4</v>
      </c>
      <c r="H1740">
        <f t="shared" si="293"/>
        <v>-1.2906857162720432E-4</v>
      </c>
      <c r="I1740">
        <f t="shared" si="294"/>
        <v>1.6658696181886772E-8</v>
      </c>
      <c r="J1740">
        <f t="shared" si="297"/>
        <v>2.8212793596777039E-5</v>
      </c>
      <c r="K1740">
        <f t="shared" si="295"/>
        <v>4.318633738408387</v>
      </c>
      <c r="L1740">
        <f t="shared" si="296"/>
        <v>435.80732491490335</v>
      </c>
    </row>
    <row r="1741" spans="1:12" x14ac:dyDescent="0.25">
      <c r="A1741" s="1">
        <v>39316</v>
      </c>
      <c r="B1741">
        <v>659.09997599999997</v>
      </c>
      <c r="C1741">
        <f t="shared" si="289"/>
        <v>1.6209519222629999E-4</v>
      </c>
      <c r="D1741">
        <f t="shared" si="290"/>
        <v>497.57309305753148</v>
      </c>
      <c r="E1741">
        <f t="shared" si="288"/>
        <v>0.12209440857376297</v>
      </c>
      <c r="F1741">
        <f t="shared" si="291"/>
        <v>1.5842716025442627E-3</v>
      </c>
      <c r="G1741">
        <f t="shared" si="292"/>
        <v>1.2906857162720432E-4</v>
      </c>
      <c r="H1741">
        <f t="shared" si="293"/>
        <v>1.4552030309170584E-3</v>
      </c>
      <c r="I1741">
        <f t="shared" si="294"/>
        <v>2.1176158611901933E-6</v>
      </c>
      <c r="J1741">
        <f t="shared" si="297"/>
        <v>2.4510762085229409E-5</v>
      </c>
      <c r="K1741">
        <f t="shared" si="295"/>
        <v>4.3460629259965948</v>
      </c>
      <c r="L1741">
        <f t="shared" si="296"/>
        <v>435.93686233816499</v>
      </c>
    </row>
    <row r="1742" spans="1:12" x14ac:dyDescent="0.25">
      <c r="A1742" s="1">
        <v>39317</v>
      </c>
      <c r="B1742">
        <v>658.90002400000003</v>
      </c>
      <c r="C1742">
        <f t="shared" si="289"/>
        <v>1.6209519222629999E-4</v>
      </c>
      <c r="D1742">
        <f t="shared" si="290"/>
        <v>497.75884089225258</v>
      </c>
      <c r="E1742">
        <f t="shared" si="288"/>
        <v>0.12180054092188275</v>
      </c>
      <c r="F1742">
        <f t="shared" si="291"/>
        <v>-1.3177245965367845E-4</v>
      </c>
      <c r="G1742">
        <f t="shared" si="292"/>
        <v>1.2906857162720432E-4</v>
      </c>
      <c r="H1742">
        <f t="shared" si="293"/>
        <v>-2.6084103128088277E-4</v>
      </c>
      <c r="I1742">
        <f t="shared" si="294"/>
        <v>6.8038043599674459E-8</v>
      </c>
      <c r="J1742">
        <f t="shared" si="297"/>
        <v>2.1831464013956051E-5</v>
      </c>
      <c r="K1742">
        <f t="shared" si="295"/>
        <v>4.4455823729141359</v>
      </c>
      <c r="L1742">
        <f t="shared" si="296"/>
        <v>436.06643826455195</v>
      </c>
    </row>
    <row r="1743" spans="1:12" x14ac:dyDescent="0.25">
      <c r="A1743" s="1">
        <v>39318</v>
      </c>
      <c r="B1743">
        <v>668</v>
      </c>
      <c r="C1743">
        <f t="shared" si="289"/>
        <v>1.6209519222629999E-4</v>
      </c>
      <c r="D1743">
        <f t="shared" si="290"/>
        <v>497.94465806805869</v>
      </c>
      <c r="E1743">
        <f t="shared" si="288"/>
        <v>0.12759538483877453</v>
      </c>
      <c r="F1743">
        <f t="shared" si="291"/>
        <v>5.9569391091183199E-3</v>
      </c>
      <c r="G1743">
        <f t="shared" si="292"/>
        <v>1.2906857162720432E-4</v>
      </c>
      <c r="H1743">
        <f t="shared" si="293"/>
        <v>5.8278705374911156E-3</v>
      </c>
      <c r="I1743">
        <f t="shared" si="294"/>
        <v>3.3964075001756984E-5</v>
      </c>
      <c r="J1743">
        <f t="shared" si="297"/>
        <v>1.9525890286984749E-5</v>
      </c>
      <c r="K1743">
        <f t="shared" si="295"/>
        <v>3.6332271138055554</v>
      </c>
      <c r="L1743">
        <f t="shared" si="296"/>
        <v>436.19605270550869</v>
      </c>
    </row>
    <row r="1744" spans="1:12" x14ac:dyDescent="0.25">
      <c r="A1744" s="1">
        <v>39321</v>
      </c>
      <c r="B1744">
        <v>666.79998799999998</v>
      </c>
      <c r="C1744">
        <f t="shared" si="289"/>
        <v>1.6209519222629999E-4</v>
      </c>
      <c r="D1744">
        <f t="shared" si="290"/>
        <v>498.13054461083522</v>
      </c>
      <c r="E1744">
        <f t="shared" si="288"/>
        <v>0.12665241051123255</v>
      </c>
      <c r="F1744">
        <f t="shared" si="291"/>
        <v>-7.8087913531588171E-4</v>
      </c>
      <c r="G1744">
        <f t="shared" si="292"/>
        <v>1.2906857162720432E-4</v>
      </c>
      <c r="H1744">
        <f t="shared" si="293"/>
        <v>-9.0994770694308603E-4</v>
      </c>
      <c r="I1744">
        <f t="shared" si="294"/>
        <v>8.2800482937098042E-7</v>
      </c>
      <c r="J1744">
        <f t="shared" si="297"/>
        <v>2.1202315163674643E-5</v>
      </c>
      <c r="K1744">
        <f t="shared" si="295"/>
        <v>4.4422352715998938</v>
      </c>
      <c r="L1744">
        <f t="shared" si="296"/>
        <v>436.32570567248308</v>
      </c>
    </row>
    <row r="1745" spans="1:12" x14ac:dyDescent="0.25">
      <c r="A1745" s="1">
        <v>39322</v>
      </c>
      <c r="B1745">
        <v>664.40002400000003</v>
      </c>
      <c r="C1745">
        <f t="shared" si="289"/>
        <v>1.6209519222629999E-4</v>
      </c>
      <c r="D1745">
        <f t="shared" si="290"/>
        <v>498.31650054647707</v>
      </c>
      <c r="E1745">
        <f t="shared" si="288"/>
        <v>0.12492437144607349</v>
      </c>
      <c r="F1745">
        <f t="shared" si="291"/>
        <v>-1.5659438729329622E-3</v>
      </c>
      <c r="G1745">
        <f t="shared" si="292"/>
        <v>1.2906857162720432E-4</v>
      </c>
      <c r="H1745">
        <f t="shared" si="293"/>
        <v>-1.6950124445601665E-3</v>
      </c>
      <c r="I1745">
        <f t="shared" si="294"/>
        <v>2.8730671872138315E-6</v>
      </c>
      <c r="J1745">
        <f t="shared" si="297"/>
        <v>1.9111910356631435E-5</v>
      </c>
      <c r="K1745">
        <f t="shared" si="295"/>
        <v>4.4384965739490685</v>
      </c>
      <c r="L1745">
        <f t="shared" si="296"/>
        <v>436.45539717692645</v>
      </c>
    </row>
    <row r="1746" spans="1:12" x14ac:dyDescent="0.25">
      <c r="A1746" s="1">
        <v>39323</v>
      </c>
      <c r="B1746">
        <v>666.29998799999998</v>
      </c>
      <c r="C1746">
        <f t="shared" si="289"/>
        <v>1.6209519222629999E-4</v>
      </c>
      <c r="D1746">
        <f t="shared" si="290"/>
        <v>498.50252590088945</v>
      </c>
      <c r="E1746">
        <f t="shared" si="288"/>
        <v>0.1260024422330841</v>
      </c>
      <c r="F1746">
        <f t="shared" si="291"/>
        <v>1.240165979236707E-3</v>
      </c>
      <c r="G1746">
        <f t="shared" si="292"/>
        <v>1.2906857162720432E-4</v>
      </c>
      <c r="H1746">
        <f t="shared" si="293"/>
        <v>1.1110974076095027E-3</v>
      </c>
      <c r="I1746">
        <f t="shared" si="294"/>
        <v>1.2345374491965574E-6</v>
      </c>
      <c r="J1746">
        <f t="shared" si="297"/>
        <v>1.7687153248685418E-5</v>
      </c>
      <c r="K1746">
        <f t="shared" si="295"/>
        <v>4.5174981910165686</v>
      </c>
      <c r="L1746">
        <f t="shared" si="296"/>
        <v>436.58512723029384</v>
      </c>
    </row>
    <row r="1747" spans="1:12" x14ac:dyDescent="0.25">
      <c r="A1747" s="1">
        <v>39324</v>
      </c>
      <c r="B1747">
        <v>665</v>
      </c>
      <c r="C1747">
        <f t="shared" si="289"/>
        <v>1.6209519222629999E-4</v>
      </c>
      <c r="D1747">
        <f t="shared" si="290"/>
        <v>498.68862069998704</v>
      </c>
      <c r="E1747">
        <f t="shared" si="288"/>
        <v>0.12499218689742886</v>
      </c>
      <c r="F1747">
        <f t="shared" si="291"/>
        <v>-8.4816014342914414E-4</v>
      </c>
      <c r="G1747">
        <f t="shared" si="292"/>
        <v>1.2906857162720432E-4</v>
      </c>
      <c r="H1747">
        <f t="shared" si="293"/>
        <v>-9.7722871505634846E-4</v>
      </c>
      <c r="I1747">
        <f t="shared" si="294"/>
        <v>9.5497596153068192E-7</v>
      </c>
      <c r="J1747">
        <f t="shared" si="297"/>
        <v>1.640481325754498E-5</v>
      </c>
      <c r="K1747">
        <f t="shared" si="295"/>
        <v>4.5609227759851176</v>
      </c>
      <c r="L1747">
        <f t="shared" si="296"/>
        <v>436.71489584404304</v>
      </c>
    </row>
    <row r="1748" spans="1:12" x14ac:dyDescent="0.25">
      <c r="A1748" s="1">
        <v>39325</v>
      </c>
      <c r="B1748">
        <v>673</v>
      </c>
      <c r="C1748">
        <f t="shared" si="289"/>
        <v>1.6209519222629999E-4</v>
      </c>
      <c r="D1748">
        <f t="shared" si="290"/>
        <v>498.87478496969442</v>
      </c>
      <c r="E1748">
        <f t="shared" si="288"/>
        <v>0.13002351062607476</v>
      </c>
      <c r="F1748">
        <f t="shared" si="291"/>
        <v>5.1934189208724391E-3</v>
      </c>
      <c r="G1748">
        <f t="shared" si="292"/>
        <v>1.2906857162720432E-4</v>
      </c>
      <c r="H1748">
        <f t="shared" si="293"/>
        <v>5.0643503492452347E-3</v>
      </c>
      <c r="I1748">
        <f t="shared" si="294"/>
        <v>2.5647644459900332E-5</v>
      </c>
      <c r="J1748">
        <f t="shared" si="297"/>
        <v>1.5373337766761473E-5</v>
      </c>
      <c r="K1748">
        <f t="shared" si="295"/>
        <v>3.7883394763784022</v>
      </c>
      <c r="L1748">
        <f t="shared" si="296"/>
        <v>436.84470302963558</v>
      </c>
    </row>
    <row r="1749" spans="1:12" x14ac:dyDescent="0.25">
      <c r="A1749" s="1">
        <v>39329</v>
      </c>
      <c r="B1749">
        <v>682.5</v>
      </c>
      <c r="C1749">
        <f t="shared" si="289"/>
        <v>1.6209519222629999E-4</v>
      </c>
      <c r="D1749">
        <f t="shared" si="290"/>
        <v>499.06101873594508</v>
      </c>
      <c r="E1749">
        <f t="shared" si="288"/>
        <v>0.13594900692266476</v>
      </c>
      <c r="F1749">
        <f t="shared" si="291"/>
        <v>6.0875914888165461E-3</v>
      </c>
      <c r="G1749">
        <f t="shared" si="292"/>
        <v>1.2906857162720432E-4</v>
      </c>
      <c r="H1749">
        <f t="shared" si="293"/>
        <v>5.9585229171893418E-3</v>
      </c>
      <c r="I1749">
        <f t="shared" si="294"/>
        <v>3.5503995354670582E-5</v>
      </c>
      <c r="J1749">
        <f t="shared" si="297"/>
        <v>1.7101388339942554E-5</v>
      </c>
      <c r="K1749">
        <f t="shared" si="295"/>
        <v>3.531192680055514</v>
      </c>
      <c r="L1749">
        <f t="shared" si="296"/>
        <v>436.97454879853626</v>
      </c>
    </row>
    <row r="1750" spans="1:12" x14ac:dyDescent="0.25">
      <c r="A1750" s="1">
        <v>39330</v>
      </c>
      <c r="B1750">
        <v>681.70001200000002</v>
      </c>
      <c r="C1750">
        <f t="shared" si="289"/>
        <v>1.6209519222629999E-4</v>
      </c>
      <c r="D1750">
        <f t="shared" si="290"/>
        <v>499.24732202468266</v>
      </c>
      <c r="E1750">
        <f t="shared" si="288"/>
        <v>0.1352775576610088</v>
      </c>
      <c r="F1750">
        <f t="shared" si="291"/>
        <v>-5.0935406942942407E-4</v>
      </c>
      <c r="G1750">
        <f t="shared" si="292"/>
        <v>1.2906857162720432E-4</v>
      </c>
      <c r="H1750">
        <f t="shared" si="293"/>
        <v>-6.3842264105662839E-4</v>
      </c>
      <c r="I1750">
        <f t="shared" si="294"/>
        <v>4.0758346861372056E-7</v>
      </c>
      <c r="J1750">
        <f t="shared" si="297"/>
        <v>1.9464445045676715E-5</v>
      </c>
      <c r="K1750">
        <f t="shared" si="295"/>
        <v>4.4940520622828455</v>
      </c>
      <c r="L1750">
        <f t="shared" si="296"/>
        <v>437.10443316221358</v>
      </c>
    </row>
    <row r="1751" spans="1:12" x14ac:dyDescent="0.25">
      <c r="A1751" s="1">
        <v>39331</v>
      </c>
      <c r="B1751">
        <v>695.59997599999997</v>
      </c>
      <c r="C1751">
        <f t="shared" si="289"/>
        <v>1.6209519222629999E-4</v>
      </c>
      <c r="D1751">
        <f t="shared" si="290"/>
        <v>499.43369486186032</v>
      </c>
      <c r="E1751">
        <f t="shared" si="288"/>
        <v>0.14388171917180959</v>
      </c>
      <c r="F1751">
        <f t="shared" si="291"/>
        <v>8.7662567030268868E-3</v>
      </c>
      <c r="G1751">
        <f t="shared" si="292"/>
        <v>1.2906857162720432E-4</v>
      </c>
      <c r="H1751">
        <f t="shared" si="293"/>
        <v>8.6371881313996833E-3</v>
      </c>
      <c r="I1751">
        <f t="shared" si="294"/>
        <v>7.4601018817191552E-5</v>
      </c>
      <c r="J1751">
        <f t="shared" si="297"/>
        <v>1.7709755157959828E-5</v>
      </c>
      <c r="K1751">
        <f t="shared" si="295"/>
        <v>2.4455463351754743</v>
      </c>
      <c r="L1751">
        <f t="shared" si="296"/>
        <v>437.23435613213911</v>
      </c>
    </row>
    <row r="1752" spans="1:12" x14ac:dyDescent="0.25">
      <c r="A1752" s="1">
        <v>39332</v>
      </c>
      <c r="B1752">
        <v>700.79998799999998</v>
      </c>
      <c r="C1752">
        <f t="shared" si="289"/>
        <v>1.6209519222629999E-4</v>
      </c>
      <c r="D1752">
        <f t="shared" si="290"/>
        <v>499.62013727344072</v>
      </c>
      <c r="E1752">
        <f t="shared" si="288"/>
        <v>0.14695415135666723</v>
      </c>
      <c r="F1752">
        <f t="shared" si="291"/>
        <v>3.2345273770837402E-3</v>
      </c>
      <c r="G1752">
        <f t="shared" si="292"/>
        <v>1.2906857162720432E-4</v>
      </c>
      <c r="H1752">
        <f t="shared" si="293"/>
        <v>3.1054588054565358E-3</v>
      </c>
      <c r="I1752">
        <f t="shared" si="294"/>
        <v>9.6438743923875349E-6</v>
      </c>
      <c r="J1752">
        <f t="shared" si="297"/>
        <v>2.395341821759987E-5</v>
      </c>
      <c r="K1752">
        <f t="shared" si="295"/>
        <v>4.1994564636170955</v>
      </c>
      <c r="L1752">
        <f t="shared" si="296"/>
        <v>437.36431771978778</v>
      </c>
    </row>
    <row r="1753" spans="1:12" x14ac:dyDescent="0.25">
      <c r="A1753" s="1">
        <v>39335</v>
      </c>
      <c r="B1753">
        <v>703.29998799999998</v>
      </c>
      <c r="C1753">
        <f t="shared" si="289"/>
        <v>1.6209519222629999E-4</v>
      </c>
      <c r="D1753">
        <f t="shared" si="290"/>
        <v>499.80664928539733</v>
      </c>
      <c r="E1753">
        <f t="shared" si="288"/>
        <v>0.14833858044425741</v>
      </c>
      <c r="F1753">
        <f t="shared" si="291"/>
        <v>1.5465242798167189E-3</v>
      </c>
      <c r="G1753">
        <f t="shared" si="292"/>
        <v>1.2906857162720432E-4</v>
      </c>
      <c r="H1753">
        <f t="shared" si="293"/>
        <v>1.4174557081895146E-3</v>
      </c>
      <c r="I1753">
        <f t="shared" si="294"/>
        <v>2.0091806846790384E-6</v>
      </c>
      <c r="J1753">
        <f t="shared" si="297"/>
        <v>2.2168182014749154E-5</v>
      </c>
      <c r="K1753">
        <f t="shared" si="295"/>
        <v>4.3941709695223654</v>
      </c>
      <c r="L1753">
        <f t="shared" si="296"/>
        <v>437.49431793663837</v>
      </c>
    </row>
    <row r="1754" spans="1:12" x14ac:dyDescent="0.25">
      <c r="A1754" s="1">
        <v>39336</v>
      </c>
      <c r="B1754">
        <v>712.20001200000002</v>
      </c>
      <c r="C1754">
        <f t="shared" si="289"/>
        <v>1.6209519222629999E-4</v>
      </c>
      <c r="D1754">
        <f t="shared" si="290"/>
        <v>499.99323092371202</v>
      </c>
      <c r="E1754">
        <f t="shared" si="288"/>
        <v>0.15363785190448853</v>
      </c>
      <c r="F1754">
        <f t="shared" si="291"/>
        <v>5.4613666524576665E-3</v>
      </c>
      <c r="G1754">
        <f t="shared" si="292"/>
        <v>1.2906857162720432E-4</v>
      </c>
      <c r="H1754">
        <f t="shared" si="293"/>
        <v>5.3322980808304622E-3</v>
      </c>
      <c r="I1754">
        <f t="shared" si="294"/>
        <v>2.8433402822828229E-5</v>
      </c>
      <c r="J1754">
        <f t="shared" si="297"/>
        <v>1.9988455535530151E-5</v>
      </c>
      <c r="K1754">
        <f t="shared" si="295"/>
        <v>3.7799936858818888</v>
      </c>
      <c r="L1754">
        <f t="shared" si="296"/>
        <v>437.62435679417297</v>
      </c>
    </row>
    <row r="1755" spans="1:12" x14ac:dyDescent="0.25">
      <c r="A1755" s="1">
        <v>39337</v>
      </c>
      <c r="B1755">
        <v>711.90002400000003</v>
      </c>
      <c r="C1755">
        <f t="shared" si="289"/>
        <v>1.6209519222629999E-4</v>
      </c>
      <c r="D1755">
        <f t="shared" si="290"/>
        <v>500.1798822143769</v>
      </c>
      <c r="E1755">
        <f t="shared" si="288"/>
        <v>0.15329278763471077</v>
      </c>
      <c r="F1755">
        <f t="shared" si="291"/>
        <v>-1.8296907755166458E-4</v>
      </c>
      <c r="G1755">
        <f t="shared" si="292"/>
        <v>1.2906857162720432E-4</v>
      </c>
      <c r="H1755">
        <f t="shared" si="293"/>
        <v>-3.120376491788689E-4</v>
      </c>
      <c r="I1755">
        <f t="shared" si="294"/>
        <v>9.736749450507486E-8</v>
      </c>
      <c r="J1755">
        <f t="shared" si="297"/>
        <v>2.0996324246129279E-5</v>
      </c>
      <c r="K1755">
        <f t="shared" si="295"/>
        <v>4.4643243729944935</v>
      </c>
      <c r="L1755">
        <f t="shared" si="296"/>
        <v>437.75443430387691</v>
      </c>
    </row>
    <row r="1756" spans="1:12" x14ac:dyDescent="0.25">
      <c r="A1756" s="1">
        <v>39338</v>
      </c>
      <c r="B1756">
        <v>709.5</v>
      </c>
      <c r="C1756">
        <f t="shared" si="289"/>
        <v>1.6209519222629999E-4</v>
      </c>
      <c r="D1756">
        <f t="shared" si="290"/>
        <v>500.36660318339329</v>
      </c>
      <c r="E1756">
        <f t="shared" si="288"/>
        <v>0.15166408465778014</v>
      </c>
      <c r="F1756">
        <f t="shared" si="291"/>
        <v>-1.4666077847045322E-3</v>
      </c>
      <c r="G1756">
        <f t="shared" si="292"/>
        <v>1.2906857162720432E-4</v>
      </c>
      <c r="H1756">
        <f t="shared" si="293"/>
        <v>-1.5956763563317366E-3</v>
      </c>
      <c r="I1756">
        <f t="shared" si="294"/>
        <v>2.5461830341561272E-6</v>
      </c>
      <c r="J1756">
        <f t="shared" si="297"/>
        <v>1.8875828660786255E-5</v>
      </c>
      <c r="K1756">
        <f t="shared" si="295"/>
        <v>4.4524300512506816</v>
      </c>
      <c r="L1756">
        <f t="shared" si="296"/>
        <v>437.88455047723903</v>
      </c>
    </row>
    <row r="1757" spans="1:12" x14ac:dyDescent="0.25">
      <c r="A1757" s="1">
        <v>39339</v>
      </c>
      <c r="B1757">
        <v>709.59997599999997</v>
      </c>
      <c r="C1757">
        <f t="shared" si="289"/>
        <v>1.6209519222629999E-4</v>
      </c>
      <c r="D1757">
        <f t="shared" si="290"/>
        <v>500.55339385677308</v>
      </c>
      <c r="E1757">
        <f t="shared" si="288"/>
        <v>0.15156318180707862</v>
      </c>
      <c r="F1757">
        <f t="shared" si="291"/>
        <v>6.119234152457409E-5</v>
      </c>
      <c r="G1757">
        <f t="shared" si="292"/>
        <v>1.2906857162720432E-4</v>
      </c>
      <c r="H1757">
        <f t="shared" si="293"/>
        <v>-6.7876230102630226E-5</v>
      </c>
      <c r="I1757">
        <f t="shared" si="294"/>
        <v>4.607182612945206E-9</v>
      </c>
      <c r="J1757">
        <f t="shared" si="297"/>
        <v>1.7468985318537647E-5</v>
      </c>
      <c r="K1757">
        <f t="shared" si="295"/>
        <v>4.5584713577374121</v>
      </c>
      <c r="L1757">
        <f t="shared" si="296"/>
        <v>438.01470532575149</v>
      </c>
    </row>
    <row r="1758" spans="1:12" x14ac:dyDescent="0.25">
      <c r="A1758" s="1">
        <v>39342</v>
      </c>
      <c r="B1758">
        <v>715.79998799999998</v>
      </c>
      <c r="C1758">
        <f t="shared" si="289"/>
        <v>1.6209519222629999E-4</v>
      </c>
      <c r="D1758">
        <f t="shared" si="290"/>
        <v>500.74025426053737</v>
      </c>
      <c r="E1758">
        <f t="shared" si="288"/>
        <v>0.15517918125310848</v>
      </c>
      <c r="F1758">
        <f t="shared" si="291"/>
        <v>3.7780946382559577E-3</v>
      </c>
      <c r="G1758">
        <f t="shared" si="292"/>
        <v>1.2906857162720432E-4</v>
      </c>
      <c r="H1758">
        <f t="shared" si="293"/>
        <v>3.6490260666287534E-3</v>
      </c>
      <c r="I1758">
        <f t="shared" si="294"/>
        <v>1.3315391234936111E-5</v>
      </c>
      <c r="J1758">
        <f t="shared" si="297"/>
        <v>1.6107957766307141E-5</v>
      </c>
      <c r="K1758">
        <f t="shared" si="295"/>
        <v>4.1858428590913643</v>
      </c>
      <c r="L1758">
        <f t="shared" si="296"/>
        <v>438.14489886090996</v>
      </c>
    </row>
    <row r="1759" spans="1:12" x14ac:dyDescent="0.25">
      <c r="A1759" s="1">
        <v>39343</v>
      </c>
      <c r="B1759">
        <v>715.79998799999998</v>
      </c>
      <c r="C1759">
        <f t="shared" si="289"/>
        <v>1.6209519222629999E-4</v>
      </c>
      <c r="D1759">
        <f t="shared" si="290"/>
        <v>500.92718442071759</v>
      </c>
      <c r="E1759">
        <f t="shared" si="288"/>
        <v>0.15501708606088194</v>
      </c>
      <c r="F1759">
        <f t="shared" si="291"/>
        <v>0</v>
      </c>
      <c r="G1759">
        <f t="shared" si="292"/>
        <v>1.2906857162720432E-4</v>
      </c>
      <c r="H1759">
        <f t="shared" si="293"/>
        <v>-1.2906857162720432E-4</v>
      </c>
      <c r="I1759">
        <f t="shared" si="294"/>
        <v>1.6658696181886772E-8</v>
      </c>
      <c r="J1759">
        <f t="shared" si="297"/>
        <v>1.6409972516327965E-5</v>
      </c>
      <c r="K1759">
        <f t="shared" si="295"/>
        <v>4.5893645522030928</v>
      </c>
      <c r="L1759">
        <f t="shared" si="296"/>
        <v>438.27513109421346</v>
      </c>
    </row>
    <row r="1760" spans="1:12" x14ac:dyDescent="0.25">
      <c r="A1760" s="1">
        <v>39344</v>
      </c>
      <c r="B1760">
        <v>722</v>
      </c>
      <c r="C1760">
        <f t="shared" si="289"/>
        <v>1.6209519222629999E-4</v>
      </c>
      <c r="D1760">
        <f t="shared" si="290"/>
        <v>501.1141843633539</v>
      </c>
      <c r="E1760">
        <f t="shared" si="288"/>
        <v>0.15860050166502093</v>
      </c>
      <c r="F1760">
        <f t="shared" si="291"/>
        <v>3.7455107963655365E-3</v>
      </c>
      <c r="G1760">
        <f t="shared" si="292"/>
        <v>1.2906857162720432E-4</v>
      </c>
      <c r="H1760">
        <f t="shared" si="293"/>
        <v>3.6164422247383322E-3</v>
      </c>
      <c r="I1760">
        <f t="shared" si="294"/>
        <v>1.3078654364870338E-5</v>
      </c>
      <c r="J1760">
        <f t="shared" si="297"/>
        <v>1.5281055772100939E-5</v>
      </c>
      <c r="K1760">
        <f t="shared" si="295"/>
        <v>4.1975729372564015</v>
      </c>
      <c r="L1760">
        <f t="shared" si="296"/>
        <v>438.40540203716444</v>
      </c>
    </row>
    <row r="1761" spans="1:12" x14ac:dyDescent="0.25">
      <c r="A1761" s="1">
        <v>39345</v>
      </c>
      <c r="B1761">
        <v>732.40002400000003</v>
      </c>
      <c r="C1761">
        <f t="shared" si="289"/>
        <v>1.6209519222629999E-4</v>
      </c>
      <c r="D1761">
        <f t="shared" si="290"/>
        <v>501.30125411449654</v>
      </c>
      <c r="E1761">
        <f t="shared" si="288"/>
        <v>0.16464955876420051</v>
      </c>
      <c r="F1761">
        <f t="shared" si="291"/>
        <v>6.211152291406119E-3</v>
      </c>
      <c r="G1761">
        <f t="shared" si="292"/>
        <v>1.2906857162720432E-4</v>
      </c>
      <c r="H1761">
        <f t="shared" si="293"/>
        <v>6.0820837197789147E-3</v>
      </c>
      <c r="I1761">
        <f t="shared" si="294"/>
        <v>3.6991742374399718E-5</v>
      </c>
      <c r="J1761">
        <f t="shared" si="297"/>
        <v>1.5739041555177999E-5</v>
      </c>
      <c r="K1761">
        <f t="shared" si="295"/>
        <v>3.4355858984287764</v>
      </c>
      <c r="L1761">
        <f t="shared" si="296"/>
        <v>438.53571170126884</v>
      </c>
    </row>
    <row r="1762" spans="1:12" x14ac:dyDescent="0.25">
      <c r="A1762" s="1">
        <v>39346</v>
      </c>
      <c r="B1762">
        <v>731.40002400000003</v>
      </c>
      <c r="C1762">
        <f t="shared" si="289"/>
        <v>1.6209519222629999E-4</v>
      </c>
      <c r="D1762">
        <f t="shared" si="290"/>
        <v>501.48839370020562</v>
      </c>
      <c r="E1762">
        <f t="shared" si="288"/>
        <v>0.16389408396379901</v>
      </c>
      <c r="F1762">
        <f t="shared" si="291"/>
        <v>-5.9337960817540392E-4</v>
      </c>
      <c r="G1762">
        <f t="shared" si="292"/>
        <v>1.2906857162720432E-4</v>
      </c>
      <c r="H1762">
        <f t="shared" si="293"/>
        <v>-7.2244817980260823E-4</v>
      </c>
      <c r="I1762">
        <f t="shared" si="294"/>
        <v>5.2193137250010171E-7</v>
      </c>
      <c r="J1762">
        <f t="shared" si="297"/>
        <v>1.855181579204664E-5</v>
      </c>
      <c r="K1762">
        <f t="shared" si="295"/>
        <v>4.5144660563526759</v>
      </c>
      <c r="L1762">
        <f t="shared" si="296"/>
        <v>438.66606009803593</v>
      </c>
    </row>
    <row r="1763" spans="1:12" x14ac:dyDescent="0.25">
      <c r="A1763" s="1">
        <v>39349</v>
      </c>
      <c r="B1763">
        <v>732.09997599999997</v>
      </c>
      <c r="C1763">
        <f t="shared" si="289"/>
        <v>1.6209519222629999E-4</v>
      </c>
      <c r="D1763">
        <f t="shared" si="290"/>
        <v>501.67560314655043</v>
      </c>
      <c r="E1763">
        <f t="shared" si="288"/>
        <v>0.16414741113491482</v>
      </c>
      <c r="F1763">
        <f t="shared" si="291"/>
        <v>4.1542236334191074E-4</v>
      </c>
      <c r="G1763">
        <f t="shared" si="292"/>
        <v>1.2906857162720432E-4</v>
      </c>
      <c r="H1763">
        <f t="shared" si="293"/>
        <v>2.8635379171470642E-4</v>
      </c>
      <c r="I1763">
        <f t="shared" si="294"/>
        <v>8.1998494029389472E-8</v>
      </c>
      <c r="J1763">
        <f t="shared" si="297"/>
        <v>1.7007824392189887E-5</v>
      </c>
      <c r="K1763">
        <f t="shared" si="295"/>
        <v>4.5695693866017013</v>
      </c>
      <c r="L1763">
        <f t="shared" si="296"/>
        <v>438.79644723897843</v>
      </c>
    </row>
    <row r="1764" spans="1:12" x14ac:dyDescent="0.25">
      <c r="A1764" s="1">
        <v>39350</v>
      </c>
      <c r="B1764">
        <v>731.59997599999997</v>
      </c>
      <c r="C1764">
        <f t="shared" si="289"/>
        <v>1.6209519222629999E-4</v>
      </c>
      <c r="D1764">
        <f t="shared" si="290"/>
        <v>501.86288247961136</v>
      </c>
      <c r="E1764">
        <f t="shared" si="288"/>
        <v>0.1636886058839071</v>
      </c>
      <c r="F1764">
        <f t="shared" si="291"/>
        <v>-2.9671005878117995E-4</v>
      </c>
      <c r="G1764">
        <f t="shared" si="292"/>
        <v>1.2906857162720432E-4</v>
      </c>
      <c r="H1764">
        <f t="shared" si="293"/>
        <v>-4.2577863040838427E-4</v>
      </c>
      <c r="I1764">
        <f t="shared" si="294"/>
        <v>1.8128744211243948E-7</v>
      </c>
      <c r="J1764">
        <f t="shared" si="297"/>
        <v>1.575527789184068E-5</v>
      </c>
      <c r="K1764">
        <f t="shared" si="295"/>
        <v>4.6044758101261429</v>
      </c>
      <c r="L1764">
        <f t="shared" si="296"/>
        <v>438.92687313561248</v>
      </c>
    </row>
    <row r="1765" spans="1:12" x14ac:dyDescent="0.25">
      <c r="A1765" s="1">
        <v>39351</v>
      </c>
      <c r="B1765">
        <v>728.29998799999998</v>
      </c>
      <c r="C1765">
        <f t="shared" si="289"/>
        <v>1.6209519222629999E-4</v>
      </c>
      <c r="D1765">
        <f t="shared" si="290"/>
        <v>502.05023172547732</v>
      </c>
      <c r="E1765">
        <f t="shared" si="288"/>
        <v>0.16156313093276919</v>
      </c>
      <c r="F1765">
        <f t="shared" si="291"/>
        <v>-1.9633797589113655E-3</v>
      </c>
      <c r="G1765">
        <f t="shared" si="292"/>
        <v>1.2906857162720432E-4</v>
      </c>
      <c r="H1765">
        <f t="shared" si="293"/>
        <v>-2.0924483305385698E-3</v>
      </c>
      <c r="I1765">
        <f t="shared" si="294"/>
        <v>4.3783400159736483E-6</v>
      </c>
      <c r="J1765">
        <f t="shared" si="297"/>
        <v>1.478598893921747E-5</v>
      </c>
      <c r="K1765">
        <f t="shared" si="295"/>
        <v>4.4939196691841472</v>
      </c>
      <c r="L1765">
        <f t="shared" si="296"/>
        <v>439.05733779945768</v>
      </c>
    </row>
    <row r="1766" spans="1:12" x14ac:dyDescent="0.25">
      <c r="A1766" s="1">
        <v>39352</v>
      </c>
      <c r="B1766">
        <v>732.70001200000002</v>
      </c>
      <c r="C1766">
        <f t="shared" si="289"/>
        <v>1.6209519222629999E-4</v>
      </c>
      <c r="D1766">
        <f t="shared" si="290"/>
        <v>502.23765091024717</v>
      </c>
      <c r="E1766">
        <f t="shared" si="288"/>
        <v>0.16401693159380892</v>
      </c>
      <c r="F1766">
        <f t="shared" si="291"/>
        <v>2.6158958532662702E-3</v>
      </c>
      <c r="G1766">
        <f t="shared" si="292"/>
        <v>1.2906857162720432E-4</v>
      </c>
      <c r="H1766">
        <f t="shared" si="293"/>
        <v>2.4868272816390658E-3</v>
      </c>
      <c r="I1766">
        <f t="shared" si="294"/>
        <v>6.1843099287043458E-6</v>
      </c>
      <c r="J1766">
        <f t="shared" si="297"/>
        <v>1.4458832675184089E-5</v>
      </c>
      <c r="K1766">
        <f t="shared" si="295"/>
        <v>4.4393047631672191</v>
      </c>
      <c r="L1766">
        <f t="shared" si="296"/>
        <v>439.187841242037</v>
      </c>
    </row>
    <row r="1767" spans="1:12" x14ac:dyDescent="0.25">
      <c r="A1767" s="1">
        <v>39353</v>
      </c>
      <c r="B1767">
        <v>742.79998799999998</v>
      </c>
      <c r="C1767">
        <f t="shared" si="289"/>
        <v>1.6209519222629999E-4</v>
      </c>
      <c r="D1767">
        <f t="shared" si="290"/>
        <v>502.42514006002966</v>
      </c>
      <c r="E1767">
        <f t="shared" si="288"/>
        <v>0.16980052580147431</v>
      </c>
      <c r="F1767">
        <f t="shared" si="291"/>
        <v>5.945689399891485E-3</v>
      </c>
      <c r="G1767">
        <f t="shared" si="292"/>
        <v>1.2906857162720432E-4</v>
      </c>
      <c r="H1767">
        <f t="shared" si="293"/>
        <v>5.8166208282642807E-3</v>
      </c>
      <c r="I1767">
        <f t="shared" si="294"/>
        <v>3.3833077859797846E-5</v>
      </c>
      <c r="J1767">
        <f t="shared" si="297"/>
        <v>1.4388378635771677E-5</v>
      </c>
      <c r="K1767">
        <f t="shared" si="295"/>
        <v>3.4798978342645777</v>
      </c>
      <c r="L1767">
        <f t="shared" si="296"/>
        <v>439.31838347487684</v>
      </c>
    </row>
    <row r="1768" spans="1:12" x14ac:dyDescent="0.25">
      <c r="A1768" s="1">
        <v>39356</v>
      </c>
      <c r="B1768">
        <v>747.20001200000002</v>
      </c>
      <c r="C1768">
        <f t="shared" si="289"/>
        <v>1.6209519222629999E-4</v>
      </c>
      <c r="D1768">
        <f t="shared" si="290"/>
        <v>502.61269920094287</v>
      </c>
      <c r="E1768">
        <f t="shared" si="288"/>
        <v>0.17220341275435924</v>
      </c>
      <c r="F1768">
        <f t="shared" si="291"/>
        <v>2.5649821451110277E-3</v>
      </c>
      <c r="G1768">
        <f t="shared" si="292"/>
        <v>1.2906857162720432E-4</v>
      </c>
      <c r="H1768">
        <f t="shared" si="293"/>
        <v>2.4359135734838234E-3</v>
      </c>
      <c r="I1768">
        <f t="shared" si="294"/>
        <v>5.9336749374827305E-6</v>
      </c>
      <c r="J1768">
        <f t="shared" si="297"/>
        <v>1.7171377872220726E-5</v>
      </c>
      <c r="K1768">
        <f t="shared" si="295"/>
        <v>4.3944167189743855</v>
      </c>
      <c r="L1768">
        <f t="shared" si="296"/>
        <v>439.44896450950711</v>
      </c>
    </row>
    <row r="1769" spans="1:12" x14ac:dyDescent="0.25">
      <c r="A1769" s="1">
        <v>39357</v>
      </c>
      <c r="B1769">
        <v>729.79998799999998</v>
      </c>
      <c r="C1769">
        <f t="shared" si="289"/>
        <v>1.6209519222629999E-4</v>
      </c>
      <c r="D1769">
        <f t="shared" si="290"/>
        <v>502.80032835911589</v>
      </c>
      <c r="E1769">
        <f t="shared" si="288"/>
        <v>0.16180829925293061</v>
      </c>
      <c r="F1769">
        <f t="shared" si="291"/>
        <v>-1.0233018309202091E-2</v>
      </c>
      <c r="G1769">
        <f t="shared" si="292"/>
        <v>1.2906857162720432E-4</v>
      </c>
      <c r="H1769">
        <f t="shared" si="293"/>
        <v>-1.0362086880829294E-2</v>
      </c>
      <c r="I1769">
        <f t="shared" si="294"/>
        <v>1.0737284452585458E-4</v>
      </c>
      <c r="J1769">
        <f t="shared" si="297"/>
        <v>1.6483838842633092E-5</v>
      </c>
      <c r="K1769">
        <f t="shared" si="295"/>
        <v>1.3307139370671308</v>
      </c>
      <c r="L1769">
        <f t="shared" si="296"/>
        <v>439.57958435746099</v>
      </c>
    </row>
    <row r="1770" spans="1:12" x14ac:dyDescent="0.25">
      <c r="A1770" s="1">
        <v>39358</v>
      </c>
      <c r="B1770">
        <v>729.29998799999998</v>
      </c>
      <c r="C1770">
        <f t="shared" si="289"/>
        <v>1.6209519222629999E-4</v>
      </c>
      <c r="D1770">
        <f t="shared" si="290"/>
        <v>502.98802756068625</v>
      </c>
      <c r="E1770">
        <f t="shared" si="288"/>
        <v>0.16134855859017661</v>
      </c>
      <c r="F1770">
        <f t="shared" si="291"/>
        <v>-2.9764547052746337E-4</v>
      </c>
      <c r="G1770">
        <f t="shared" si="292"/>
        <v>1.2906857162720432E-4</v>
      </c>
      <c r="H1770">
        <f t="shared" si="293"/>
        <v>-4.2671404215466769E-4</v>
      </c>
      <c r="I1770">
        <f t="shared" si="294"/>
        <v>1.8208487377197553E-7</v>
      </c>
      <c r="J1770">
        <f t="shared" si="297"/>
        <v>2.6358727906556069E-5</v>
      </c>
      <c r="K1770">
        <f t="shared" si="295"/>
        <v>4.3494630438966704</v>
      </c>
      <c r="L1770">
        <f t="shared" si="296"/>
        <v>439.71024303027525</v>
      </c>
    </row>
    <row r="1771" spans="1:12" x14ac:dyDescent="0.25">
      <c r="A1771" s="1">
        <v>39359</v>
      </c>
      <c r="B1771">
        <v>737.79998799999998</v>
      </c>
      <c r="C1771">
        <f t="shared" si="289"/>
        <v>1.6209519222629999E-4</v>
      </c>
      <c r="D1771">
        <f t="shared" si="290"/>
        <v>503.17579683180168</v>
      </c>
      <c r="E1771">
        <f t="shared" si="288"/>
        <v>0.16621890080806301</v>
      </c>
      <c r="F1771">
        <f t="shared" si="291"/>
        <v>5.0324374101129443E-3</v>
      </c>
      <c r="G1771">
        <f t="shared" si="292"/>
        <v>1.2906857162720432E-4</v>
      </c>
      <c r="H1771">
        <f t="shared" si="293"/>
        <v>4.90336883848574E-3</v>
      </c>
      <c r="I1771">
        <f t="shared" si="294"/>
        <v>2.4043025966232995E-5</v>
      </c>
      <c r="J1771">
        <f t="shared" si="297"/>
        <v>2.3077879072334151E-5</v>
      </c>
      <c r="K1771">
        <f t="shared" si="295"/>
        <v>3.8984688245951373</v>
      </c>
      <c r="L1771">
        <f t="shared" si="296"/>
        <v>439.84094053948996</v>
      </c>
    </row>
    <row r="1772" spans="1:12" x14ac:dyDescent="0.25">
      <c r="A1772" s="1">
        <v>39360</v>
      </c>
      <c r="B1772">
        <v>741.29998799999998</v>
      </c>
      <c r="C1772">
        <f t="shared" si="289"/>
        <v>1.6209519222629999E-4</v>
      </c>
      <c r="D1772">
        <f t="shared" si="290"/>
        <v>503.36363619861964</v>
      </c>
      <c r="E1772">
        <f t="shared" si="288"/>
        <v>0.16811215488014453</v>
      </c>
      <c r="F1772">
        <f t="shared" si="291"/>
        <v>2.0553492643076154E-3</v>
      </c>
      <c r="G1772">
        <f t="shared" si="292"/>
        <v>1.2906857162720432E-4</v>
      </c>
      <c r="H1772">
        <f t="shared" si="293"/>
        <v>1.9262806926804111E-3</v>
      </c>
      <c r="I1772">
        <f t="shared" si="294"/>
        <v>3.7105573069933245E-6</v>
      </c>
      <c r="J1772">
        <f t="shared" si="297"/>
        <v>2.2961563461304256E-5</v>
      </c>
      <c r="K1772">
        <f t="shared" si="295"/>
        <v>4.3411065963354094</v>
      </c>
      <c r="L1772">
        <f t="shared" si="296"/>
        <v>439.97167689664872</v>
      </c>
    </row>
    <row r="1773" spans="1:12" x14ac:dyDescent="0.25">
      <c r="A1773" s="1">
        <v>39363</v>
      </c>
      <c r="B1773">
        <v>732.79998799999998</v>
      </c>
      <c r="C1773">
        <f t="shared" si="289"/>
        <v>1.6209519222629999E-4</v>
      </c>
      <c r="D1773">
        <f t="shared" si="290"/>
        <v>503.55154568730705</v>
      </c>
      <c r="E1773">
        <f t="shared" si="288"/>
        <v>0.16294152014442442</v>
      </c>
      <c r="F1773">
        <f t="shared" si="291"/>
        <v>-5.0085395434940061E-3</v>
      </c>
      <c r="G1773">
        <f t="shared" si="292"/>
        <v>1.2906857162720432E-4</v>
      </c>
      <c r="H1773">
        <f t="shared" si="293"/>
        <v>-5.1376081151212104E-3</v>
      </c>
      <c r="I1773">
        <f t="shared" si="294"/>
        <v>2.6395017144559315E-5</v>
      </c>
      <c r="J1773">
        <f t="shared" si="297"/>
        <v>2.078351621034528E-5</v>
      </c>
      <c r="K1773">
        <f t="shared" si="295"/>
        <v>3.83673781986916</v>
      </c>
      <c r="L1773">
        <f t="shared" si="296"/>
        <v>440.10245211329851</v>
      </c>
    </row>
    <row r="1774" spans="1:12" x14ac:dyDescent="0.25">
      <c r="A1774" s="1">
        <v>39364</v>
      </c>
      <c r="B1774">
        <v>737.40002400000003</v>
      </c>
      <c r="C1774">
        <f t="shared" si="289"/>
        <v>1.6209519222629999E-4</v>
      </c>
      <c r="D1774">
        <f t="shared" si="290"/>
        <v>503.73952532404172</v>
      </c>
      <c r="E1774">
        <f t="shared" si="288"/>
        <v>0.16549711880920004</v>
      </c>
      <c r="F1774">
        <f t="shared" si="291"/>
        <v>2.7176938570021569E-3</v>
      </c>
      <c r="G1774">
        <f t="shared" si="292"/>
        <v>1.2906857162720432E-4</v>
      </c>
      <c r="H1774">
        <f t="shared" si="293"/>
        <v>2.5886252853749526E-3</v>
      </c>
      <c r="I1774">
        <f t="shared" si="294"/>
        <v>6.7009808680825547E-6</v>
      </c>
      <c r="J1774">
        <f t="shared" si="297"/>
        <v>2.1408818541017114E-5</v>
      </c>
      <c r="K1774">
        <f t="shared" si="295"/>
        <v>4.300414803904447</v>
      </c>
      <c r="L1774">
        <f t="shared" si="296"/>
        <v>440.23326620098976</v>
      </c>
    </row>
    <row r="1775" spans="1:12" x14ac:dyDescent="0.25">
      <c r="A1775" s="1">
        <v>39365</v>
      </c>
      <c r="B1775">
        <v>740.40002400000003</v>
      </c>
      <c r="C1775">
        <f t="shared" si="289"/>
        <v>1.6209519222629999E-4</v>
      </c>
      <c r="D1775">
        <f t="shared" si="290"/>
        <v>503.92757513501004</v>
      </c>
      <c r="E1775">
        <f t="shared" si="288"/>
        <v>0.16709830037046958</v>
      </c>
      <c r="F1775">
        <f t="shared" si="291"/>
        <v>1.7632767534960792E-3</v>
      </c>
      <c r="G1775">
        <f t="shared" si="292"/>
        <v>1.2906857162720432E-4</v>
      </c>
      <c r="H1775">
        <f t="shared" si="293"/>
        <v>1.6342081818688748E-3</v>
      </c>
      <c r="I1775">
        <f t="shared" si="294"/>
        <v>2.6706363816871733E-6</v>
      </c>
      <c r="J1775">
        <f t="shared" si="297"/>
        <v>1.9876244127198197E-5</v>
      </c>
      <c r="K1775">
        <f t="shared" si="295"/>
        <v>4.426872502174005</v>
      </c>
      <c r="L1775">
        <f t="shared" si="296"/>
        <v>440.36411917127629</v>
      </c>
    </row>
    <row r="1776" spans="1:12" x14ac:dyDescent="0.25">
      <c r="A1776" s="1">
        <v>39366</v>
      </c>
      <c r="B1776">
        <v>751.29998799999998</v>
      </c>
      <c r="C1776">
        <f t="shared" si="289"/>
        <v>1.6209519222629999E-4</v>
      </c>
      <c r="D1776">
        <f t="shared" si="290"/>
        <v>504.11569514640865</v>
      </c>
      <c r="E1776">
        <f t="shared" si="288"/>
        <v>0.17328316292282953</v>
      </c>
      <c r="F1776">
        <f t="shared" si="291"/>
        <v>6.34695774458649E-3</v>
      </c>
      <c r="G1776">
        <f t="shared" si="292"/>
        <v>1.2906857162720432E-4</v>
      </c>
      <c r="H1776">
        <f t="shared" si="293"/>
        <v>6.2178891729592857E-3</v>
      </c>
      <c r="I1776">
        <f t="shared" si="294"/>
        <v>3.8662145767204307E-5</v>
      </c>
      <c r="J1776">
        <f t="shared" si="297"/>
        <v>1.8264076657126911E-5</v>
      </c>
      <c r="K1776">
        <f t="shared" si="295"/>
        <v>3.4779282070303572</v>
      </c>
      <c r="L1776">
        <f t="shared" si="296"/>
        <v>440.49501103571544</v>
      </c>
    </row>
    <row r="1777" spans="1:12" x14ac:dyDescent="0.25">
      <c r="A1777" s="1">
        <v>39367</v>
      </c>
      <c r="B1777">
        <v>748.70001200000002</v>
      </c>
      <c r="C1777">
        <f t="shared" si="289"/>
        <v>1.6209519222629999E-4</v>
      </c>
      <c r="D1777">
        <f t="shared" si="290"/>
        <v>504.30388538444379</v>
      </c>
      <c r="E1777">
        <f t="shared" si="288"/>
        <v>0.17161552591634965</v>
      </c>
      <c r="F1777">
        <f t="shared" si="291"/>
        <v>-1.5055418142537746E-3</v>
      </c>
      <c r="G1777">
        <f t="shared" si="292"/>
        <v>1.2906857162720432E-4</v>
      </c>
      <c r="H1777">
        <f t="shared" si="293"/>
        <v>-1.634610385880979E-3</v>
      </c>
      <c r="I1777">
        <f t="shared" si="294"/>
        <v>2.671951113629963E-6</v>
      </c>
      <c r="J1777">
        <f t="shared" si="297"/>
        <v>2.0697835643950458E-5</v>
      </c>
      <c r="K1777">
        <f t="shared" si="295"/>
        <v>4.4092555466513721</v>
      </c>
      <c r="L1777">
        <f t="shared" si="296"/>
        <v>440.62594180586791</v>
      </c>
    </row>
    <row r="1778" spans="1:12" x14ac:dyDescent="0.25">
      <c r="A1778" s="1">
        <v>39370</v>
      </c>
      <c r="B1778">
        <v>757.09997599999997</v>
      </c>
      <c r="C1778">
        <f t="shared" si="289"/>
        <v>1.6209519222629999E-4</v>
      </c>
      <c r="D1778">
        <f t="shared" si="290"/>
        <v>504.49214587533123</v>
      </c>
      <c r="E1778">
        <f t="shared" si="288"/>
        <v>0.1762988230524587</v>
      </c>
      <c r="F1778">
        <f t="shared" si="291"/>
        <v>4.8453923283351408E-3</v>
      </c>
      <c r="G1778">
        <f t="shared" si="292"/>
        <v>1.2906857162720432E-4</v>
      </c>
      <c r="H1778">
        <f t="shared" si="293"/>
        <v>4.7163237567079365E-3</v>
      </c>
      <c r="I1778">
        <f t="shared" si="294"/>
        <v>2.2243709778087664E-5</v>
      </c>
      <c r="J1778">
        <f t="shared" si="297"/>
        <v>1.8906689232883201E-5</v>
      </c>
      <c r="K1778">
        <f t="shared" si="295"/>
        <v>3.930809119438166</v>
      </c>
      <c r="L1778">
        <f t="shared" si="296"/>
        <v>440.75691149329788</v>
      </c>
    </row>
    <row r="1779" spans="1:12" x14ac:dyDescent="0.25">
      <c r="A1779" s="1">
        <v>39371</v>
      </c>
      <c r="B1779">
        <v>757</v>
      </c>
      <c r="C1779">
        <f t="shared" si="289"/>
        <v>1.6209519222629999E-4</v>
      </c>
      <c r="D1779">
        <f t="shared" si="290"/>
        <v>504.6804766452978</v>
      </c>
      <c r="E1779">
        <f t="shared" si="288"/>
        <v>0.17607937494315395</v>
      </c>
      <c r="F1779">
        <f t="shared" si="291"/>
        <v>-5.7352917078201671E-5</v>
      </c>
      <c r="G1779">
        <f t="shared" si="292"/>
        <v>1.2906857162720432E-4</v>
      </c>
      <c r="H1779">
        <f t="shared" si="293"/>
        <v>-1.8642148870540599E-4</v>
      </c>
      <c r="I1779">
        <f t="shared" si="294"/>
        <v>3.4752971451139814E-8</v>
      </c>
      <c r="J1779">
        <f t="shared" si="297"/>
        <v>1.9515031865513871E-5</v>
      </c>
      <c r="K1779">
        <f t="shared" si="295"/>
        <v>4.5023338135833404</v>
      </c>
      <c r="L1779">
        <f t="shared" si="296"/>
        <v>440.88792010957286</v>
      </c>
    </row>
    <row r="1780" spans="1:12" x14ac:dyDescent="0.25">
      <c r="A1780" s="1">
        <v>39372</v>
      </c>
      <c r="B1780">
        <v>757.5</v>
      </c>
      <c r="C1780">
        <f t="shared" si="289"/>
        <v>1.6209519222629999E-4</v>
      </c>
      <c r="D1780">
        <f t="shared" si="290"/>
        <v>504.86887772057878</v>
      </c>
      <c r="E1780">
        <f t="shared" si="288"/>
        <v>0.17620403742519741</v>
      </c>
      <c r="F1780">
        <f t="shared" si="291"/>
        <v>2.8675767426999954E-4</v>
      </c>
      <c r="G1780">
        <f t="shared" si="292"/>
        <v>1.2906857162720432E-4</v>
      </c>
      <c r="H1780">
        <f t="shared" si="293"/>
        <v>1.5768910264279522E-4</v>
      </c>
      <c r="I1780">
        <f t="shared" si="294"/>
        <v>2.4865853092290009E-8</v>
      </c>
      <c r="J1780">
        <f t="shared" si="297"/>
        <v>1.7711043278541368E-5</v>
      </c>
      <c r="K1780">
        <f t="shared" si="295"/>
        <v>4.5510205789944598</v>
      </c>
      <c r="L1780">
        <f t="shared" si="296"/>
        <v>441.01896766626402</v>
      </c>
    </row>
    <row r="1781" spans="1:12" x14ac:dyDescent="0.25">
      <c r="A1781" s="1">
        <v>39373</v>
      </c>
      <c r="B1781">
        <v>764.09997599999997</v>
      </c>
      <c r="C1781">
        <f t="shared" si="289"/>
        <v>1.6209519222629999E-4</v>
      </c>
      <c r="D1781">
        <f t="shared" si="290"/>
        <v>505.05734912741957</v>
      </c>
      <c r="E1781">
        <f t="shared" si="288"/>
        <v>0.17980949110093292</v>
      </c>
      <c r="F1781">
        <f t="shared" si="291"/>
        <v>3.7675488679616009E-3</v>
      </c>
      <c r="G1781">
        <f t="shared" si="292"/>
        <v>1.2906857162720432E-4</v>
      </c>
      <c r="H1781">
        <f t="shared" si="293"/>
        <v>3.6384802963343966E-3</v>
      </c>
      <c r="I1781">
        <f t="shared" si="294"/>
        <v>1.3238538866813639E-5</v>
      </c>
      <c r="J1781">
        <f t="shared" si="297"/>
        <v>1.6299324559044981E-5</v>
      </c>
      <c r="K1781">
        <f t="shared" si="295"/>
        <v>4.1871479337596549</v>
      </c>
      <c r="L1781">
        <f t="shared" si="296"/>
        <v>441.15005417494575</v>
      </c>
    </row>
    <row r="1782" spans="1:12" x14ac:dyDescent="0.25">
      <c r="A1782" s="1">
        <v>39374</v>
      </c>
      <c r="B1782">
        <v>764</v>
      </c>
      <c r="C1782">
        <f t="shared" si="289"/>
        <v>1.6209519222629999E-4</v>
      </c>
      <c r="D1782">
        <f t="shared" si="290"/>
        <v>505.24589089207512</v>
      </c>
      <c r="E1782">
        <f t="shared" si="288"/>
        <v>0.1795905684420922</v>
      </c>
      <c r="F1782">
        <f t="shared" si="291"/>
        <v>-5.682746661461735E-5</v>
      </c>
      <c r="G1782">
        <f t="shared" si="292"/>
        <v>1.2906857162720432E-4</v>
      </c>
      <c r="H1782">
        <f t="shared" si="293"/>
        <v>-1.8589603824182167E-4</v>
      </c>
      <c r="I1782">
        <f t="shared" si="294"/>
        <v>3.455733703400482E-8</v>
      </c>
      <c r="J1782">
        <f t="shared" si="297"/>
        <v>1.6551730980448363E-5</v>
      </c>
      <c r="K1782">
        <f t="shared" si="295"/>
        <v>4.5845274829940541</v>
      </c>
      <c r="L1782">
        <f t="shared" si="296"/>
        <v>441.28117964719598</v>
      </c>
    </row>
    <row r="1783" spans="1:12" x14ac:dyDescent="0.25">
      <c r="A1783" s="1">
        <v>39377</v>
      </c>
      <c r="B1783">
        <v>755.79998799999998</v>
      </c>
      <c r="C1783">
        <f t="shared" si="289"/>
        <v>1.6209519222629999E-4</v>
      </c>
      <c r="D1783">
        <f t="shared" si="290"/>
        <v>505.43450304081102</v>
      </c>
      <c r="E1783">
        <f t="shared" si="288"/>
        <v>0.17474199535978485</v>
      </c>
      <c r="F1783">
        <f t="shared" si="291"/>
        <v>-4.6864778900812532E-3</v>
      </c>
      <c r="G1783">
        <f t="shared" si="292"/>
        <v>1.2906857162720432E-4</v>
      </c>
      <c r="H1783">
        <f t="shared" si="293"/>
        <v>-4.8155464617084575E-3</v>
      </c>
      <c r="I1783">
        <f t="shared" si="294"/>
        <v>2.3189487724872846E-5</v>
      </c>
      <c r="J1783">
        <f t="shared" si="297"/>
        <v>1.5393746954336599E-5</v>
      </c>
      <c r="K1783">
        <f t="shared" si="295"/>
        <v>3.8686247722873297</v>
      </c>
      <c r="L1783">
        <f t="shared" si="296"/>
        <v>441.41234409459605</v>
      </c>
    </row>
    <row r="1784" spans="1:12" x14ac:dyDescent="0.25">
      <c r="A1784" s="1">
        <v>39378</v>
      </c>
      <c r="B1784">
        <v>759</v>
      </c>
      <c r="C1784">
        <f t="shared" si="289"/>
        <v>1.6209519222629999E-4</v>
      </c>
      <c r="D1784">
        <f t="shared" si="290"/>
        <v>505.62318559990211</v>
      </c>
      <c r="E1784">
        <f t="shared" si="288"/>
        <v>0.17641479537743043</v>
      </c>
      <c r="F1784">
        <f t="shared" si="291"/>
        <v>1.8348952098716786E-3</v>
      </c>
      <c r="G1784">
        <f t="shared" si="292"/>
        <v>1.2906857162720432E-4</v>
      </c>
      <c r="H1784">
        <f t="shared" si="293"/>
        <v>1.7058266382444743E-3</v>
      </c>
      <c r="I1784">
        <f t="shared" si="294"/>
        <v>2.9098445197444449E-6</v>
      </c>
      <c r="J1784">
        <f t="shared" si="297"/>
        <v>1.6865023015592116E-5</v>
      </c>
      <c r="K1784">
        <f t="shared" si="295"/>
        <v>4.4899272092889912</v>
      </c>
      <c r="L1784">
        <f t="shared" si="296"/>
        <v>441.54354752873081</v>
      </c>
    </row>
    <row r="1785" spans="1:12" x14ac:dyDescent="0.25">
      <c r="A1785" s="1">
        <v>39379</v>
      </c>
      <c r="B1785">
        <v>761.59997599999997</v>
      </c>
      <c r="C1785">
        <f t="shared" si="289"/>
        <v>1.6209519222629999E-4</v>
      </c>
      <c r="D1785">
        <f t="shared" si="290"/>
        <v>505.81193859563359</v>
      </c>
      <c r="E1785">
        <f t="shared" si="288"/>
        <v>0.17773784598039111</v>
      </c>
      <c r="F1785">
        <f t="shared" si="291"/>
        <v>1.4851457951872149E-3</v>
      </c>
      <c r="G1785">
        <f t="shared" si="292"/>
        <v>1.2906857162720432E-4</v>
      </c>
      <c r="H1785">
        <f t="shared" si="293"/>
        <v>1.3560772235600106E-3</v>
      </c>
      <c r="I1785">
        <f t="shared" si="294"/>
        <v>1.8389454362582268E-6</v>
      </c>
      <c r="J1785">
        <f t="shared" si="297"/>
        <v>1.5933881464993168E-5</v>
      </c>
      <c r="K1785">
        <f t="shared" si="295"/>
        <v>4.5468873622647399</v>
      </c>
      <c r="L1785">
        <f t="shared" si="296"/>
        <v>441.67478996118848</v>
      </c>
    </row>
    <row r="1786" spans="1:12" x14ac:dyDescent="0.25">
      <c r="A1786" s="1">
        <v>39380</v>
      </c>
      <c r="B1786">
        <v>767.29998799999998</v>
      </c>
      <c r="C1786">
        <f t="shared" si="289"/>
        <v>1.6209519222629999E-4</v>
      </c>
      <c r="D1786">
        <f t="shared" si="290"/>
        <v>506.00076205429957</v>
      </c>
      <c r="E1786">
        <f t="shared" si="288"/>
        <v>0.18081402050618811</v>
      </c>
      <c r="F1786">
        <f t="shared" si="291"/>
        <v>3.2382697180235454E-3</v>
      </c>
      <c r="G1786">
        <f t="shared" si="292"/>
        <v>1.2906857162720432E-4</v>
      </c>
      <c r="H1786">
        <f t="shared" si="293"/>
        <v>3.109201146396341E-3</v>
      </c>
      <c r="I1786">
        <f t="shared" si="294"/>
        <v>9.6671317687523213E-6</v>
      </c>
      <c r="J1786">
        <f t="shared" si="297"/>
        <v>1.5095810879442169E-5</v>
      </c>
      <c r="K1786">
        <f t="shared" si="295"/>
        <v>4.3114155752833643</v>
      </c>
      <c r="L1786">
        <f t="shared" si="296"/>
        <v>441.80607140356068</v>
      </c>
    </row>
    <row r="1787" spans="1:12" x14ac:dyDescent="0.25">
      <c r="A1787" s="1">
        <v>39381</v>
      </c>
      <c r="B1787">
        <v>783.90002400000003</v>
      </c>
      <c r="C1787">
        <f t="shared" si="289"/>
        <v>1.6209519222629999E-4</v>
      </c>
      <c r="D1787">
        <f t="shared" si="290"/>
        <v>506.1896560022044</v>
      </c>
      <c r="E1787">
        <f t="shared" si="288"/>
        <v>0.18994741164868367</v>
      </c>
      <c r="F1787">
        <f t="shared" si="291"/>
        <v>9.2954863347221028E-3</v>
      </c>
      <c r="G1787">
        <f t="shared" si="292"/>
        <v>1.2906857162720432E-4</v>
      </c>
      <c r="H1787">
        <f t="shared" si="293"/>
        <v>9.1664177630948994E-3</v>
      </c>
      <c r="I1787">
        <f t="shared" si="294"/>
        <v>8.4023214607581697E-5</v>
      </c>
      <c r="J1787">
        <f t="shared" si="297"/>
        <v>1.5243995277234556E-5</v>
      </c>
      <c r="K1787">
        <f t="shared" si="295"/>
        <v>1.8707792542658885</v>
      </c>
      <c r="L1787">
        <f t="shared" si="296"/>
        <v>441.93739186744267</v>
      </c>
    </row>
    <row r="1788" spans="1:12" x14ac:dyDescent="0.25">
      <c r="A1788" s="1">
        <v>39384</v>
      </c>
      <c r="B1788">
        <v>789.09997599999997</v>
      </c>
      <c r="C1788">
        <f t="shared" si="289"/>
        <v>1.6209519222629999E-4</v>
      </c>
      <c r="D1788">
        <f t="shared" si="290"/>
        <v>506.37862046566215</v>
      </c>
      <c r="E1788">
        <f t="shared" si="288"/>
        <v>0.19265666888633426</v>
      </c>
      <c r="F1788">
        <f t="shared" si="291"/>
        <v>2.8713524298766835E-3</v>
      </c>
      <c r="G1788">
        <f t="shared" si="292"/>
        <v>1.2906857162720432E-4</v>
      </c>
      <c r="H1788">
        <f t="shared" si="293"/>
        <v>2.7422838582494792E-3</v>
      </c>
      <c r="I1788">
        <f t="shared" si="294"/>
        <v>7.5201207592156493E-6</v>
      </c>
      <c r="J1788">
        <f t="shared" si="297"/>
        <v>2.2992385399783192E-5</v>
      </c>
      <c r="K1788">
        <f t="shared" si="295"/>
        <v>4.2577001724661132</v>
      </c>
      <c r="L1788">
        <f t="shared" si="296"/>
        <v>442.06875136443296</v>
      </c>
    </row>
    <row r="1789" spans="1:12" x14ac:dyDescent="0.25">
      <c r="A1789" s="1">
        <v>39385</v>
      </c>
      <c r="B1789">
        <v>784.29998799999998</v>
      </c>
      <c r="C1789">
        <f t="shared" si="289"/>
        <v>1.6209519222629999E-4</v>
      </c>
      <c r="D1789">
        <f t="shared" si="290"/>
        <v>506.5676554709965</v>
      </c>
      <c r="E1789">
        <f t="shared" si="288"/>
        <v>0.18984475188608707</v>
      </c>
      <c r="F1789">
        <f t="shared" si="291"/>
        <v>-2.6498218080210911E-3</v>
      </c>
      <c r="G1789">
        <f t="shared" si="292"/>
        <v>1.2906857162720432E-4</v>
      </c>
      <c r="H1789">
        <f t="shared" si="293"/>
        <v>-2.7788903796482954E-3</v>
      </c>
      <c r="I1789">
        <f t="shared" si="294"/>
        <v>7.7222317421018469E-6</v>
      </c>
      <c r="J1789">
        <f t="shared" si="297"/>
        <v>2.1198663184032273E-5</v>
      </c>
      <c r="K1789">
        <f t="shared" si="295"/>
        <v>4.2797080922447268</v>
      </c>
      <c r="L1789">
        <f t="shared" si="296"/>
        <v>442.20014990613356</v>
      </c>
    </row>
    <row r="1790" spans="1:12" x14ac:dyDescent="0.25">
      <c r="A1790" s="1">
        <v>39386</v>
      </c>
      <c r="B1790">
        <v>792</v>
      </c>
      <c r="C1790">
        <f t="shared" si="289"/>
        <v>1.6209519222629999E-4</v>
      </c>
      <c r="D1790">
        <f t="shared" si="290"/>
        <v>506.75676104454215</v>
      </c>
      <c r="E1790">
        <f t="shared" si="288"/>
        <v>0.19392562991808537</v>
      </c>
      <c r="F1790">
        <f t="shared" si="291"/>
        <v>4.2429732242248441E-3</v>
      </c>
      <c r="G1790">
        <f t="shared" si="292"/>
        <v>1.2906857162720432E-4</v>
      </c>
      <c r="H1790">
        <f t="shared" si="293"/>
        <v>4.1139046525976398E-3</v>
      </c>
      <c r="I1790">
        <f t="shared" si="294"/>
        <v>1.6924211490664509E-5</v>
      </c>
      <c r="J1790">
        <f t="shared" si="297"/>
        <v>1.9816733883909739E-5</v>
      </c>
      <c r="K1790">
        <f t="shared" si="295"/>
        <v>4.0685351970841692</v>
      </c>
      <c r="L1790">
        <f t="shared" si="296"/>
        <v>442.33158750414992</v>
      </c>
    </row>
    <row r="1791" spans="1:12" x14ac:dyDescent="0.25">
      <c r="A1791" s="1">
        <v>39387</v>
      </c>
      <c r="B1791">
        <v>790.70001200000002</v>
      </c>
      <c r="C1791">
        <f t="shared" si="289"/>
        <v>1.6209519222629999E-4</v>
      </c>
      <c r="D1791">
        <f t="shared" si="290"/>
        <v>506.94593721264221</v>
      </c>
      <c r="E1791">
        <f t="shared" si="288"/>
        <v>0.19305009852490507</v>
      </c>
      <c r="F1791">
        <f t="shared" si="291"/>
        <v>-7.1343620095376536E-4</v>
      </c>
      <c r="G1791">
        <f t="shared" si="292"/>
        <v>1.2906857162720432E-4</v>
      </c>
      <c r="H1791">
        <f t="shared" si="293"/>
        <v>-8.4250477258096968E-4</v>
      </c>
      <c r="I1791">
        <f t="shared" si="294"/>
        <v>7.0981429182171146E-7</v>
      </c>
      <c r="J1791">
        <f t="shared" si="297"/>
        <v>1.968064265836179E-5</v>
      </c>
      <c r="K1791">
        <f t="shared" si="295"/>
        <v>4.4809656617241851</v>
      </c>
      <c r="L1791">
        <f t="shared" si="296"/>
        <v>442.46306417009112</v>
      </c>
    </row>
    <row r="1792" spans="1:12" x14ac:dyDescent="0.25">
      <c r="A1792" s="1">
        <v>39388</v>
      </c>
      <c r="B1792">
        <v>805.70001200000002</v>
      </c>
      <c r="C1792">
        <f t="shared" si="289"/>
        <v>1.6209519222629999E-4</v>
      </c>
      <c r="D1792">
        <f t="shared" si="290"/>
        <v>507.1351840016502</v>
      </c>
      <c r="E1792">
        <f t="shared" si="288"/>
        <v>0.20104962805651816</v>
      </c>
      <c r="F1792">
        <f t="shared" si="291"/>
        <v>8.1616247238391892E-3</v>
      </c>
      <c r="G1792">
        <f t="shared" si="292"/>
        <v>1.2906857162720432E-4</v>
      </c>
      <c r="H1792">
        <f t="shared" si="293"/>
        <v>8.0325561522119858E-3</v>
      </c>
      <c r="I1792">
        <f t="shared" si="294"/>
        <v>6.4521958338438623E-5</v>
      </c>
      <c r="J1792">
        <f t="shared" si="297"/>
        <v>1.7909843285510971E-5</v>
      </c>
      <c r="K1792">
        <f t="shared" si="295"/>
        <v>2.7448427155606643</v>
      </c>
      <c r="L1792">
        <f t="shared" si="296"/>
        <v>442.59457991556934</v>
      </c>
    </row>
    <row r="1793" spans="1:12" x14ac:dyDescent="0.25">
      <c r="A1793" s="1">
        <v>39391</v>
      </c>
      <c r="B1793">
        <v>808.09997599999997</v>
      </c>
      <c r="C1793">
        <f t="shared" si="289"/>
        <v>1.6209519222629999E-4</v>
      </c>
      <c r="D1793">
        <f t="shared" si="290"/>
        <v>507.32450143792909</v>
      </c>
      <c r="E1793">
        <f t="shared" si="288"/>
        <v>0.20217925661952929</v>
      </c>
      <c r="F1793">
        <f t="shared" si="291"/>
        <v>1.2917237552372285E-3</v>
      </c>
      <c r="G1793">
        <f t="shared" si="292"/>
        <v>1.2906857162720432E-4</v>
      </c>
      <c r="H1793">
        <f t="shared" si="293"/>
        <v>1.1626551836100242E-3</v>
      </c>
      <c r="I1793">
        <f t="shared" si="294"/>
        <v>1.3517670759752589E-6</v>
      </c>
      <c r="J1793">
        <f t="shared" si="297"/>
        <v>2.307528895957482E-5</v>
      </c>
      <c r="K1793">
        <f t="shared" si="295"/>
        <v>4.3901452335617615</v>
      </c>
      <c r="L1793">
        <f t="shared" si="296"/>
        <v>442.72613475220049</v>
      </c>
    </row>
    <row r="1794" spans="1:12" x14ac:dyDescent="0.25">
      <c r="A1794" s="1">
        <v>39392</v>
      </c>
      <c r="B1794">
        <v>820.79998799999998</v>
      </c>
      <c r="C1794">
        <f t="shared" si="289"/>
        <v>1.6209519222629999E-4</v>
      </c>
      <c r="D1794">
        <f t="shared" si="290"/>
        <v>507.51388954785239</v>
      </c>
      <c r="E1794">
        <f t="shared" ref="E1794:E1857" si="298">LOG(B1794) - LOG(D1794)</f>
        <v>0.2087894089780935</v>
      </c>
      <c r="F1794">
        <f t="shared" si="291"/>
        <v>6.7722475507903113E-3</v>
      </c>
      <c r="G1794">
        <f t="shared" si="292"/>
        <v>1.2906857162720432E-4</v>
      </c>
      <c r="H1794">
        <f t="shared" si="293"/>
        <v>6.6431789791631069E-3</v>
      </c>
      <c r="I1794">
        <f t="shared" si="294"/>
        <v>4.4131826949194581E-5</v>
      </c>
      <c r="J1794">
        <f t="shared" si="297"/>
        <v>2.0630323235710066E-5</v>
      </c>
      <c r="K1794">
        <f t="shared" si="295"/>
        <v>3.405849332955138</v>
      </c>
      <c r="L1794">
        <f t="shared" si="296"/>
        <v>442.85772869160388</v>
      </c>
    </row>
    <row r="1795" spans="1:12" x14ac:dyDescent="0.25">
      <c r="A1795" s="1">
        <v>39393</v>
      </c>
      <c r="B1795">
        <v>831</v>
      </c>
      <c r="C1795">
        <f t="shared" ref="C1795:C1858" si="299">P$5</f>
        <v>1.6209519222629999E-4</v>
      </c>
      <c r="D1795">
        <f t="shared" si="290"/>
        <v>507.70334835780312</v>
      </c>
      <c r="E1795">
        <f t="shared" si="298"/>
        <v>0.2139909961515718</v>
      </c>
      <c r="F1795">
        <f t="shared" si="291"/>
        <v>5.3636823657043919E-3</v>
      </c>
      <c r="G1795">
        <f t="shared" si="292"/>
        <v>1.2906857162720432E-4</v>
      </c>
      <c r="H1795">
        <f t="shared" si="293"/>
        <v>5.2346137940771876E-3</v>
      </c>
      <c r="I1795">
        <f t="shared" si="294"/>
        <v>2.7401181573143169E-5</v>
      </c>
      <c r="J1795">
        <f t="shared" si="297"/>
        <v>2.3109672887352769E-5</v>
      </c>
      <c r="K1795">
        <f t="shared" si="295"/>
        <v>3.8258401929539372</v>
      </c>
      <c r="L1795">
        <f t="shared" si="296"/>
        <v>442.98936174540222</v>
      </c>
    </row>
    <row r="1796" spans="1:12" x14ac:dyDescent="0.25">
      <c r="A1796" s="1">
        <v>39394</v>
      </c>
      <c r="B1796">
        <v>835.20001200000002</v>
      </c>
      <c r="C1796">
        <f t="shared" si="299"/>
        <v>1.6209519222629999E-4</v>
      </c>
      <c r="D1796">
        <f t="shared" ref="D1796:D1859" si="300">POWER(10,LOG(D1795)+$C1796)</f>
        <v>507.89287789417466</v>
      </c>
      <c r="E1796">
        <f t="shared" si="298"/>
        <v>0.21601836907328442</v>
      </c>
      <c r="F1796">
        <f t="shared" ref="F1796:F1859" si="301">LOG(B1796)-LOG(B1795)</f>
        <v>2.1894681139391636E-3</v>
      </c>
      <c r="G1796">
        <f t="shared" ref="G1796:G1859" si="302">S$4</f>
        <v>1.2906857162720432E-4</v>
      </c>
      <c r="H1796">
        <f t="shared" ref="H1796:H1859" si="303">F1796-G1796</f>
        <v>2.0603995423119593E-3</v>
      </c>
      <c r="I1796">
        <f t="shared" ref="I1796:I1859" si="304">H1796*H1796</f>
        <v>4.2452462739593318E-6</v>
      </c>
      <c r="J1796">
        <f t="shared" si="297"/>
        <v>2.3331134273248909E-5</v>
      </c>
      <c r="K1796">
        <f t="shared" ref="K1796:K1859" si="305">-0.5*LN(2*PI()*J1796)-I1796/2/J1796</f>
        <v>4.3229442567363421</v>
      </c>
      <c r="L1796">
        <f t="shared" ref="L1796:L1859" si="306">POWER(10,LOG(L1795)+$G1796)</f>
        <v>443.1210339252217</v>
      </c>
    </row>
    <row r="1797" spans="1:12" x14ac:dyDescent="0.25">
      <c r="A1797" s="1">
        <v>39395</v>
      </c>
      <c r="B1797">
        <v>832.5</v>
      </c>
      <c r="C1797">
        <f t="shared" si="299"/>
        <v>1.6209519222629999E-4</v>
      </c>
      <c r="D1797">
        <f t="shared" si="300"/>
        <v>508.08247818336923</v>
      </c>
      <c r="E1797">
        <f t="shared" si="298"/>
        <v>0.2144500241613656</v>
      </c>
      <c r="F1797">
        <f t="shared" si="301"/>
        <v>-1.4062497196922763E-3</v>
      </c>
      <c r="G1797">
        <f t="shared" si="302"/>
        <v>1.2906857162720432E-4</v>
      </c>
      <c r="H1797">
        <f t="shared" si="303"/>
        <v>-1.5353182913194806E-3</v>
      </c>
      <c r="I1797">
        <f t="shared" si="304"/>
        <v>2.3572022556601697E-6</v>
      </c>
      <c r="J1797">
        <f t="shared" ref="J1797:J1860" si="307">S$7+S$5*I1796+S$6*J1796</f>
        <v>2.1127402271724232E-5</v>
      </c>
      <c r="K1797">
        <f t="shared" si="305"/>
        <v>4.4077458782729098</v>
      </c>
      <c r="L1797">
        <f t="shared" si="306"/>
        <v>443.25274524269196</v>
      </c>
    </row>
    <row r="1798" spans="1:12" x14ac:dyDescent="0.25">
      <c r="A1798" s="1">
        <v>39398</v>
      </c>
      <c r="B1798">
        <v>805.79998799999998</v>
      </c>
      <c r="C1798">
        <f t="shared" si="299"/>
        <v>1.6209519222629999E-4</v>
      </c>
      <c r="D1798">
        <f t="shared" si="300"/>
        <v>508.27214925179936</v>
      </c>
      <c r="E1798">
        <f t="shared" si="298"/>
        <v>0.20013094337561288</v>
      </c>
      <c r="F1798">
        <f t="shared" si="301"/>
        <v>-1.4156985593526183E-2</v>
      </c>
      <c r="G1798">
        <f t="shared" si="302"/>
        <v>1.2906857162720432E-4</v>
      </c>
      <c r="H1798">
        <f t="shared" si="303"/>
        <v>-1.4286054165153387E-2</v>
      </c>
      <c r="I1798">
        <f t="shared" si="304"/>
        <v>2.0409134360969644E-4</v>
      </c>
      <c r="J1798">
        <f t="shared" si="307"/>
        <v>1.9210298330010497E-5</v>
      </c>
      <c r="K1798">
        <f t="shared" si="305"/>
        <v>-0.80093602688517507</v>
      </c>
      <c r="L1798">
        <f t="shared" si="306"/>
        <v>443.38449570944607</v>
      </c>
    </row>
    <row r="1799" spans="1:12" x14ac:dyDescent="0.25">
      <c r="A1799" s="1">
        <v>39399</v>
      </c>
      <c r="B1799">
        <v>797.20001200000002</v>
      </c>
      <c r="C1799">
        <f t="shared" si="299"/>
        <v>1.6209519222629999E-4</v>
      </c>
      <c r="D1799">
        <f t="shared" si="300"/>
        <v>508.46189112588758</v>
      </c>
      <c r="E1799">
        <f t="shared" si="298"/>
        <v>0.19530888816430281</v>
      </c>
      <c r="F1799">
        <f t="shared" si="301"/>
        <v>-4.6599600190839752E-3</v>
      </c>
      <c r="G1799">
        <f t="shared" si="302"/>
        <v>1.2906857162720432E-4</v>
      </c>
      <c r="H1799">
        <f t="shared" si="303"/>
        <v>-4.7890285907111795E-3</v>
      </c>
      <c r="I1799">
        <f t="shared" si="304"/>
        <v>2.2934794842649108E-5</v>
      </c>
      <c r="J1799">
        <f t="shared" si="307"/>
        <v>3.8418767058595498E-5</v>
      </c>
      <c r="K1799">
        <f t="shared" si="305"/>
        <v>3.8660594486184889</v>
      </c>
      <c r="L1799">
        <f t="shared" si="306"/>
        <v>443.51628533712062</v>
      </c>
    </row>
    <row r="1800" spans="1:12" x14ac:dyDescent="0.25">
      <c r="A1800" s="1">
        <v>39400</v>
      </c>
      <c r="B1800">
        <v>813</v>
      </c>
      <c r="C1800">
        <f t="shared" si="299"/>
        <v>1.6209519222629999E-4</v>
      </c>
      <c r="D1800">
        <f t="shared" si="300"/>
        <v>508.65170383206561</v>
      </c>
      <c r="E1800">
        <f t="shared" si="298"/>
        <v>0.20367004200039718</v>
      </c>
      <c r="F1800">
        <f t="shared" si="301"/>
        <v>8.5232490283204676E-3</v>
      </c>
      <c r="G1800">
        <f t="shared" si="302"/>
        <v>1.2906857162720432E-4</v>
      </c>
      <c r="H1800">
        <f t="shared" si="303"/>
        <v>8.3941804566932642E-3</v>
      </c>
      <c r="I1800">
        <f t="shared" si="304"/>
        <v>7.0462265539531136E-5</v>
      </c>
      <c r="J1800">
        <f t="shared" si="307"/>
        <v>3.4844250359354986E-5</v>
      </c>
      <c r="K1800">
        <f t="shared" si="305"/>
        <v>3.2022694829911318</v>
      </c>
      <c r="L1800">
        <f t="shared" si="306"/>
        <v>443.64811413735566</v>
      </c>
    </row>
    <row r="1801" spans="1:12" x14ac:dyDescent="0.25">
      <c r="A1801" s="1">
        <v>39401</v>
      </c>
      <c r="B1801">
        <v>785.90002400000003</v>
      </c>
      <c r="C1801">
        <f t="shared" si="299"/>
        <v>1.6209519222629999E-4</v>
      </c>
      <c r="D1801">
        <f t="shared" si="300"/>
        <v>508.84158739677656</v>
      </c>
      <c r="E1801">
        <f t="shared" si="298"/>
        <v>0.18878470325005203</v>
      </c>
      <c r="F1801">
        <f t="shared" si="301"/>
        <v>-1.4723243558118604E-2</v>
      </c>
      <c r="G1801">
        <f t="shared" si="302"/>
        <v>1.2906857162720432E-4</v>
      </c>
      <c r="H1801">
        <f t="shared" si="303"/>
        <v>-1.4852312129745807E-2</v>
      </c>
      <c r="I1801">
        <f t="shared" si="304"/>
        <v>2.2059117559939444E-4</v>
      </c>
      <c r="J1801">
        <f t="shared" si="307"/>
        <v>3.6927613432628025E-5</v>
      </c>
      <c r="K1801">
        <f t="shared" si="305"/>
        <v>1.1975317450932024</v>
      </c>
      <c r="L1801">
        <f t="shared" si="306"/>
        <v>443.7799821217946</v>
      </c>
    </row>
    <row r="1802" spans="1:12" x14ac:dyDescent="0.25">
      <c r="A1802" s="1">
        <v>39402</v>
      </c>
      <c r="B1802">
        <v>785.70001200000002</v>
      </c>
      <c r="C1802">
        <f t="shared" si="299"/>
        <v>1.6209519222629999E-4</v>
      </c>
      <c r="D1802">
        <f t="shared" si="300"/>
        <v>509.03154184647207</v>
      </c>
      <c r="E1802">
        <f t="shared" si="298"/>
        <v>0.18851206579975255</v>
      </c>
      <c r="F1802">
        <f t="shared" si="301"/>
        <v>-1.1054225807294316E-4</v>
      </c>
      <c r="G1802">
        <f t="shared" si="302"/>
        <v>1.2906857162720432E-4</v>
      </c>
      <c r="H1802">
        <f t="shared" si="303"/>
        <v>-2.3961082970014747E-4</v>
      </c>
      <c r="I1802">
        <f t="shared" si="304"/>
        <v>5.7413349709593072E-8</v>
      </c>
      <c r="J1802">
        <f t="shared" si="307"/>
        <v>5.3967234226515225E-5</v>
      </c>
      <c r="K1802">
        <f t="shared" si="305"/>
        <v>3.994096273517977</v>
      </c>
      <c r="L1802">
        <f t="shared" si="306"/>
        <v>443.91188930208443</v>
      </c>
    </row>
    <row r="1803" spans="1:12" x14ac:dyDescent="0.25">
      <c r="A1803" s="1">
        <v>39405</v>
      </c>
      <c r="B1803">
        <v>776.79998799999998</v>
      </c>
      <c r="C1803">
        <f t="shared" si="299"/>
        <v>1.6209519222629999E-4</v>
      </c>
      <c r="D1803">
        <f t="shared" si="300"/>
        <v>509.22156720761393</v>
      </c>
      <c r="E1803">
        <f t="shared" si="298"/>
        <v>0.18340242102062065</v>
      </c>
      <c r="F1803">
        <f t="shared" si="301"/>
        <v>-4.9475495869057973E-3</v>
      </c>
      <c r="G1803">
        <f t="shared" si="302"/>
        <v>1.2906857162720432E-4</v>
      </c>
      <c r="H1803">
        <f t="shared" si="303"/>
        <v>-5.0766181585330016E-3</v>
      </c>
      <c r="I1803">
        <f t="shared" si="304"/>
        <v>2.5772051927547003E-5</v>
      </c>
      <c r="J1803">
        <f t="shared" si="307"/>
        <v>4.4654700337915911E-5</v>
      </c>
      <c r="K1803">
        <f t="shared" si="305"/>
        <v>3.8007665320822435</v>
      </c>
      <c r="L1803">
        <f t="shared" si="306"/>
        <v>444.04383568987549</v>
      </c>
    </row>
    <row r="1804" spans="1:12" x14ac:dyDescent="0.25">
      <c r="A1804" s="1">
        <v>39406</v>
      </c>
      <c r="B1804">
        <v>790.29998799999998</v>
      </c>
      <c r="C1804">
        <f t="shared" si="299"/>
        <v>1.6209519222629999E-4</v>
      </c>
      <c r="D1804">
        <f t="shared" si="300"/>
        <v>509.41166350667362</v>
      </c>
      <c r="E1804">
        <f t="shared" si="298"/>
        <v>0.19072309098227436</v>
      </c>
      <c r="F1804">
        <f t="shared" si="301"/>
        <v>7.4827651538798001E-3</v>
      </c>
      <c r="G1804">
        <f t="shared" si="302"/>
        <v>1.2906857162720432E-4</v>
      </c>
      <c r="H1804">
        <f t="shared" si="303"/>
        <v>7.3536965822525958E-3</v>
      </c>
      <c r="I1804">
        <f t="shared" si="304"/>
        <v>5.407685342383351E-5</v>
      </c>
      <c r="J1804">
        <f t="shared" si="307"/>
        <v>4.0011936540034449E-5</v>
      </c>
      <c r="K1804">
        <f t="shared" si="305"/>
        <v>3.4684688220429374</v>
      </c>
      <c r="L1804">
        <f t="shared" si="306"/>
        <v>444.17582129682171</v>
      </c>
    </row>
    <row r="1805" spans="1:12" x14ac:dyDescent="0.25">
      <c r="A1805" s="1">
        <v>39407</v>
      </c>
      <c r="B1805">
        <v>797.59997599999997</v>
      </c>
      <c r="C1805">
        <f t="shared" si="299"/>
        <v>1.6209519222629999E-4</v>
      </c>
      <c r="D1805">
        <f t="shared" si="300"/>
        <v>509.60183077013312</v>
      </c>
      <c r="E1805">
        <f t="shared" si="298"/>
        <v>0.19455415268075837</v>
      </c>
      <c r="F1805">
        <f t="shared" si="301"/>
        <v>3.9931568907101145E-3</v>
      </c>
      <c r="G1805">
        <f t="shared" si="302"/>
        <v>1.2906857162720432E-4</v>
      </c>
      <c r="H1805">
        <f t="shared" si="303"/>
        <v>3.8640883190829102E-3</v>
      </c>
      <c r="I1805">
        <f t="shared" si="304"/>
        <v>1.493117853767299E-5</v>
      </c>
      <c r="J1805">
        <f t="shared" si="307"/>
        <v>3.9286768799926901E-5</v>
      </c>
      <c r="K1805">
        <f t="shared" si="305"/>
        <v>3.9633447699413509</v>
      </c>
      <c r="L1805">
        <f t="shared" si="306"/>
        <v>444.30784613458042</v>
      </c>
    </row>
    <row r="1806" spans="1:12" x14ac:dyDescent="0.25">
      <c r="A1806" s="1">
        <v>39409</v>
      </c>
      <c r="B1806">
        <v>824</v>
      </c>
      <c r="C1806">
        <f t="shared" si="299"/>
        <v>1.6209519222629999E-4</v>
      </c>
      <c r="D1806">
        <f t="shared" si="300"/>
        <v>509.79206902448408</v>
      </c>
      <c r="E1806">
        <f t="shared" si="298"/>
        <v>0.20853413695008749</v>
      </c>
      <c r="F1806">
        <f t="shared" si="301"/>
        <v>1.4142079461555213E-2</v>
      </c>
      <c r="G1806">
        <f t="shared" si="302"/>
        <v>1.2906857162720432E-4</v>
      </c>
      <c r="H1806">
        <f t="shared" si="303"/>
        <v>1.4013010889928009E-2</v>
      </c>
      <c r="I1806">
        <f t="shared" si="304"/>
        <v>1.9636447420124097E-4</v>
      </c>
      <c r="J1806">
        <f t="shared" si="307"/>
        <v>3.4701464317714165E-5</v>
      </c>
      <c r="K1806">
        <f t="shared" si="305"/>
        <v>1.3860859169548028</v>
      </c>
      <c r="L1806">
        <f t="shared" si="306"/>
        <v>444.43991021481236</v>
      </c>
    </row>
    <row r="1807" spans="1:12" x14ac:dyDescent="0.25">
      <c r="A1807" s="1">
        <v>39412</v>
      </c>
      <c r="B1807">
        <v>826</v>
      </c>
      <c r="C1807">
        <f t="shared" si="299"/>
        <v>1.6209519222629999E-4</v>
      </c>
      <c r="D1807">
        <f t="shared" si="300"/>
        <v>509.98237829622832</v>
      </c>
      <c r="E1807">
        <f t="shared" si="298"/>
        <v>0.20942487738112758</v>
      </c>
      <c r="F1807">
        <f t="shared" si="301"/>
        <v>1.0528356232666347E-3</v>
      </c>
      <c r="G1807">
        <f t="shared" si="302"/>
        <v>1.2906857162720432E-4</v>
      </c>
      <c r="H1807">
        <f t="shared" si="303"/>
        <v>9.237670516394304E-4</v>
      </c>
      <c r="I1807">
        <f t="shared" si="304"/>
        <v>8.5334556569460604E-7</v>
      </c>
      <c r="J1807">
        <f t="shared" si="307"/>
        <v>4.9739579390021331E-5</v>
      </c>
      <c r="K1807">
        <f t="shared" si="305"/>
        <v>4.0268381205782235</v>
      </c>
      <c r="L1807">
        <f t="shared" si="306"/>
        <v>444.57201354918175</v>
      </c>
    </row>
    <row r="1808" spans="1:12" x14ac:dyDescent="0.25">
      <c r="A1808" s="1">
        <v>39413</v>
      </c>
      <c r="B1808">
        <v>813.70001200000002</v>
      </c>
      <c r="C1808">
        <f t="shared" si="299"/>
        <v>1.6209519222629999E-4</v>
      </c>
      <c r="D1808">
        <f t="shared" si="300"/>
        <v>510.17275861187676</v>
      </c>
      <c r="E1808">
        <f t="shared" si="298"/>
        <v>0.20274705726886832</v>
      </c>
      <c r="F1808">
        <f t="shared" si="301"/>
        <v>-6.5157249200327172E-3</v>
      </c>
      <c r="G1808">
        <f t="shared" si="302"/>
        <v>1.2906857162720432E-4</v>
      </c>
      <c r="H1808">
        <f t="shared" si="303"/>
        <v>-6.6447934916599215E-3</v>
      </c>
      <c r="I1808">
        <f t="shared" si="304"/>
        <v>4.4153280546806051E-5</v>
      </c>
      <c r="J1808">
        <f t="shared" si="307"/>
        <v>4.1430410928631551E-5</v>
      </c>
      <c r="K1808">
        <f t="shared" si="305"/>
        <v>3.5939483979897067</v>
      </c>
      <c r="L1808">
        <f t="shared" si="306"/>
        <v>444.70415614935644</v>
      </c>
    </row>
    <row r="1809" spans="1:12" x14ac:dyDescent="0.25">
      <c r="A1809" s="1">
        <v>39414</v>
      </c>
      <c r="B1809">
        <v>800.09997599999997</v>
      </c>
      <c r="C1809">
        <f t="shared" si="299"/>
        <v>1.6209519222629999E-4</v>
      </c>
      <c r="D1809">
        <f t="shared" si="300"/>
        <v>510.36320999795061</v>
      </c>
      <c r="E1809">
        <f t="shared" si="298"/>
        <v>0.1952648970586246</v>
      </c>
      <c r="F1809">
        <f t="shared" si="301"/>
        <v>-7.3200650180171856E-3</v>
      </c>
      <c r="G1809">
        <f t="shared" si="302"/>
        <v>1.2906857162720432E-4</v>
      </c>
      <c r="H1809">
        <f t="shared" si="303"/>
        <v>-7.4491335896443899E-3</v>
      </c>
      <c r="I1809">
        <f t="shared" si="304"/>
        <v>5.5489591236368312E-5</v>
      </c>
      <c r="J1809">
        <f t="shared" si="307"/>
        <v>3.9377367806798167E-5</v>
      </c>
      <c r="K1809">
        <f t="shared" si="305"/>
        <v>3.4476337709379656</v>
      </c>
      <c r="L1809">
        <f t="shared" si="306"/>
        <v>444.83633802700751</v>
      </c>
    </row>
    <row r="1810" spans="1:12" x14ac:dyDescent="0.25">
      <c r="A1810" s="1">
        <v>39415</v>
      </c>
      <c r="B1810">
        <v>795.29998799999998</v>
      </c>
      <c r="C1810">
        <f t="shared" si="299"/>
        <v>1.6209519222629999E-4</v>
      </c>
      <c r="D1810">
        <f t="shared" si="300"/>
        <v>510.55373248098107</v>
      </c>
      <c r="E1810">
        <f t="shared" si="298"/>
        <v>0.19248952038390632</v>
      </c>
      <c r="F1810">
        <f t="shared" si="301"/>
        <v>-2.6132814824921802E-3</v>
      </c>
      <c r="G1810">
        <f t="shared" si="302"/>
        <v>1.2906857162720432E-4</v>
      </c>
      <c r="H1810">
        <f t="shared" si="303"/>
        <v>-2.7423500541193845E-3</v>
      </c>
      <c r="I1810">
        <f t="shared" si="304"/>
        <v>7.5204838193285913E-6</v>
      </c>
      <c r="J1810">
        <f t="shared" si="307"/>
        <v>3.8935556277372594E-5</v>
      </c>
      <c r="K1810">
        <f t="shared" si="305"/>
        <v>4.0612867658694638</v>
      </c>
      <c r="L1810">
        <f t="shared" si="306"/>
        <v>444.96855919380971</v>
      </c>
    </row>
    <row r="1811" spans="1:12" x14ac:dyDescent="0.25">
      <c r="A1811" s="1">
        <v>39416</v>
      </c>
      <c r="B1811">
        <v>782.20001200000002</v>
      </c>
      <c r="C1811">
        <f t="shared" si="299"/>
        <v>1.6209519222629999E-4</v>
      </c>
      <c r="D1811">
        <f t="shared" si="300"/>
        <v>510.74432608750863</v>
      </c>
      <c r="E1811">
        <f t="shared" si="298"/>
        <v>0.18511426757061322</v>
      </c>
      <c r="F1811">
        <f t="shared" si="301"/>
        <v>-7.2131576210670012E-3</v>
      </c>
      <c r="G1811">
        <f t="shared" si="302"/>
        <v>1.2906857162720432E-4</v>
      </c>
      <c r="H1811">
        <f t="shared" si="303"/>
        <v>-7.3422261926942055E-3</v>
      </c>
      <c r="I1811">
        <f t="shared" si="304"/>
        <v>5.3908285464684849E-5</v>
      </c>
      <c r="J1811">
        <f t="shared" si="307"/>
        <v>3.3666125306691455E-5</v>
      </c>
      <c r="K1811">
        <f t="shared" si="305"/>
        <v>3.4299396966490074</v>
      </c>
      <c r="L1811">
        <f t="shared" si="306"/>
        <v>445.10081966144105</v>
      </c>
    </row>
    <row r="1812" spans="1:12" x14ac:dyDescent="0.25">
      <c r="A1812" s="1">
        <v>39419</v>
      </c>
      <c r="B1812">
        <v>788.29998799999998</v>
      </c>
      <c r="C1812">
        <f t="shared" si="299"/>
        <v>1.6209519222629999E-4</v>
      </c>
      <c r="D1812">
        <f t="shared" si="300"/>
        <v>510.93499084408523</v>
      </c>
      <c r="E1812">
        <f t="shared" si="298"/>
        <v>0.18832587405139289</v>
      </c>
      <c r="F1812">
        <f t="shared" si="301"/>
        <v>3.373701673006213E-3</v>
      </c>
      <c r="G1812">
        <f t="shared" si="302"/>
        <v>1.2906857162720432E-4</v>
      </c>
      <c r="H1812">
        <f t="shared" si="303"/>
        <v>3.2446331013790087E-3</v>
      </c>
      <c r="I1812">
        <f t="shared" si="304"/>
        <v>1.0527643962564365E-5</v>
      </c>
      <c r="J1812">
        <f t="shared" si="307"/>
        <v>3.4307094875985901E-5</v>
      </c>
      <c r="K1812">
        <f t="shared" si="305"/>
        <v>4.0677081949843394</v>
      </c>
      <c r="L1812">
        <f t="shared" si="306"/>
        <v>445.23311944158326</v>
      </c>
    </row>
    <row r="1813" spans="1:12" x14ac:dyDescent="0.25">
      <c r="A1813" s="1">
        <v>39420</v>
      </c>
      <c r="B1813">
        <v>801.29998799999998</v>
      </c>
      <c r="C1813">
        <f t="shared" si="299"/>
        <v>1.6209519222629999E-4</v>
      </c>
      <c r="D1813">
        <f t="shared" si="300"/>
        <v>511.12572677727115</v>
      </c>
      <c r="E1813">
        <f t="shared" si="298"/>
        <v>0.19526739514457336</v>
      </c>
      <c r="F1813">
        <f t="shared" si="301"/>
        <v>7.1036162854070106E-3</v>
      </c>
      <c r="G1813">
        <f t="shared" si="302"/>
        <v>1.2906857162720432E-4</v>
      </c>
      <c r="H1813">
        <f t="shared" si="303"/>
        <v>6.9745477137798063E-3</v>
      </c>
      <c r="I1813">
        <f t="shared" si="304"/>
        <v>4.8644315811791124E-5</v>
      </c>
      <c r="J1813">
        <f t="shared" si="307"/>
        <v>3.0355386913498297E-5</v>
      </c>
      <c r="K1813">
        <f t="shared" si="305"/>
        <v>3.4810829062600064</v>
      </c>
      <c r="L1813">
        <f t="shared" si="306"/>
        <v>445.3654585459214</v>
      </c>
    </row>
    <row r="1814" spans="1:12" x14ac:dyDescent="0.25">
      <c r="A1814" s="1">
        <v>39421</v>
      </c>
      <c r="B1814">
        <v>797.5</v>
      </c>
      <c r="C1814">
        <f t="shared" si="299"/>
        <v>1.6209519222629999E-4</v>
      </c>
      <c r="D1814">
        <f t="shared" si="300"/>
        <v>511.31653391363733</v>
      </c>
      <c r="E1814">
        <f t="shared" si="298"/>
        <v>0.19304085544437921</v>
      </c>
      <c r="F1814">
        <f t="shared" si="301"/>
        <v>-2.064444507967611E-3</v>
      </c>
      <c r="G1814">
        <f t="shared" si="302"/>
        <v>1.2906857162720432E-4</v>
      </c>
      <c r="H1814">
        <f t="shared" si="303"/>
        <v>-2.1935130795948153E-3</v>
      </c>
      <c r="I1814">
        <f t="shared" si="304"/>
        <v>4.8114996303535305E-6</v>
      </c>
      <c r="J1814">
        <f t="shared" si="307"/>
        <v>3.117778891668025E-5</v>
      </c>
      <c r="K1814">
        <f t="shared" si="305"/>
        <v>4.1918014747521157</v>
      </c>
      <c r="L1814">
        <f t="shared" si="306"/>
        <v>445.49783698614397</v>
      </c>
    </row>
    <row r="1815" spans="1:12" x14ac:dyDescent="0.25">
      <c r="A1815" s="1">
        <v>39422</v>
      </c>
      <c r="B1815">
        <v>801.20001200000002</v>
      </c>
      <c r="C1815">
        <f t="shared" si="299"/>
        <v>1.6209519222629999E-4</v>
      </c>
      <c r="D1815">
        <f t="shared" si="300"/>
        <v>511.50741227976431</v>
      </c>
      <c r="E1815">
        <f t="shared" si="298"/>
        <v>0.19488901564913297</v>
      </c>
      <c r="F1815">
        <f t="shared" si="301"/>
        <v>2.0102553969798542E-3</v>
      </c>
      <c r="G1815">
        <f t="shared" si="302"/>
        <v>1.2906857162720432E-4</v>
      </c>
      <c r="H1815">
        <f t="shared" si="303"/>
        <v>1.8811868253526499E-3</v>
      </c>
      <c r="I1815">
        <f t="shared" si="304"/>
        <v>3.5388638718803815E-6</v>
      </c>
      <c r="J1815">
        <f t="shared" si="307"/>
        <v>2.7321544708765149E-5</v>
      </c>
      <c r="K1815">
        <f t="shared" si="305"/>
        <v>4.2702157120230213</v>
      </c>
      <c r="L1815">
        <f t="shared" si="306"/>
        <v>445.63025477394297</v>
      </c>
    </row>
    <row r="1816" spans="1:12" x14ac:dyDescent="0.25">
      <c r="A1816" s="1">
        <v>39423</v>
      </c>
      <c r="B1816">
        <v>794.40002400000003</v>
      </c>
      <c r="C1816">
        <f t="shared" si="299"/>
        <v>1.6209519222629999E-4</v>
      </c>
      <c r="D1816">
        <f t="shared" si="300"/>
        <v>511.69836190224237</v>
      </c>
      <c r="E1816">
        <f t="shared" si="298"/>
        <v>0.19102522193871208</v>
      </c>
      <c r="F1816">
        <f t="shared" si="301"/>
        <v>-3.7016985181947959E-3</v>
      </c>
      <c r="G1816">
        <f t="shared" si="302"/>
        <v>1.2906857162720432E-4</v>
      </c>
      <c r="H1816">
        <f t="shared" si="303"/>
        <v>-3.8307670898220002E-3</v>
      </c>
      <c r="I1816">
        <f t="shared" si="304"/>
        <v>1.4674776496463317E-5</v>
      </c>
      <c r="J1816">
        <f t="shared" si="307"/>
        <v>2.4175360683836268E-5</v>
      </c>
      <c r="K1816">
        <f t="shared" si="305"/>
        <v>4.0926428872058471</v>
      </c>
      <c r="L1816">
        <f t="shared" si="306"/>
        <v>445.76271192101393</v>
      </c>
    </row>
    <row r="1817" spans="1:12" x14ac:dyDescent="0.25">
      <c r="A1817" s="1">
        <v>39426</v>
      </c>
      <c r="B1817">
        <v>807.70001200000002</v>
      </c>
      <c r="C1817">
        <f t="shared" si="299"/>
        <v>1.6209519222629999E-4</v>
      </c>
      <c r="D1817">
        <f t="shared" si="300"/>
        <v>511.88938280767286</v>
      </c>
      <c r="E1817">
        <f t="shared" si="298"/>
        <v>0.19807396747212369</v>
      </c>
      <c r="F1817">
        <f t="shared" si="301"/>
        <v>7.2108407256381568E-3</v>
      </c>
      <c r="G1817">
        <f t="shared" si="302"/>
        <v>1.2906857162720432E-4</v>
      </c>
      <c r="H1817">
        <f t="shared" si="303"/>
        <v>7.0817721540109525E-3</v>
      </c>
      <c r="I1817">
        <f t="shared" si="304"/>
        <v>5.0151496841324926E-5</v>
      </c>
      <c r="J1817">
        <f t="shared" si="307"/>
        <v>2.2858151726650822E-5</v>
      </c>
      <c r="K1817">
        <f t="shared" si="305"/>
        <v>3.3271472708690872</v>
      </c>
      <c r="L1817">
        <f t="shared" si="306"/>
        <v>445.89520843905586</v>
      </c>
    </row>
    <row r="1818" spans="1:12" x14ac:dyDescent="0.25">
      <c r="A1818" s="1">
        <v>39427</v>
      </c>
      <c r="B1818">
        <v>811.40002400000003</v>
      </c>
      <c r="C1818">
        <f t="shared" si="299"/>
        <v>1.6209519222629999E-4</v>
      </c>
      <c r="D1818">
        <f t="shared" si="300"/>
        <v>512.08047502266584</v>
      </c>
      <c r="E1818">
        <f t="shared" si="298"/>
        <v>0.19989679916034442</v>
      </c>
      <c r="F1818">
        <f t="shared" si="301"/>
        <v>1.9849268804472686E-3</v>
      </c>
      <c r="G1818">
        <f t="shared" si="302"/>
        <v>1.2906857162720432E-4</v>
      </c>
      <c r="H1818">
        <f t="shared" si="303"/>
        <v>1.8558583088200643E-3</v>
      </c>
      <c r="I1818">
        <f t="shared" si="304"/>
        <v>3.444210062416469E-6</v>
      </c>
      <c r="J1818">
        <f t="shared" si="307"/>
        <v>2.54697236564766E-5</v>
      </c>
      <c r="K1818">
        <f t="shared" si="305"/>
        <v>4.3024577171696823</v>
      </c>
      <c r="L1818">
        <f t="shared" si="306"/>
        <v>446.02774433977117</v>
      </c>
    </row>
    <row r="1819" spans="1:12" x14ac:dyDescent="0.25">
      <c r="A1819" s="1">
        <v>39428</v>
      </c>
      <c r="B1819">
        <v>813.5</v>
      </c>
      <c r="C1819">
        <f t="shared" si="299"/>
        <v>1.6209519222629999E-4</v>
      </c>
      <c r="D1819">
        <f t="shared" si="300"/>
        <v>512.27163857384164</v>
      </c>
      <c r="E1819">
        <f t="shared" si="298"/>
        <v>0.20085724502690638</v>
      </c>
      <c r="F1819">
        <f t="shared" si="301"/>
        <v>1.1225410587880624E-3</v>
      </c>
      <c r="G1819">
        <f t="shared" si="302"/>
        <v>1.2906857162720432E-4</v>
      </c>
      <c r="H1819">
        <f t="shared" si="303"/>
        <v>9.9347248716085811E-4</v>
      </c>
      <c r="I1819">
        <f t="shared" si="304"/>
        <v>9.8698758274558137E-7</v>
      </c>
      <c r="J1819">
        <f t="shared" si="307"/>
        <v>2.2717536240389454E-5</v>
      </c>
      <c r="K1819">
        <f t="shared" si="305"/>
        <v>4.4055251387672909</v>
      </c>
      <c r="L1819">
        <f t="shared" si="306"/>
        <v>446.1603196348658</v>
      </c>
    </row>
    <row r="1820" spans="1:12" x14ac:dyDescent="0.25">
      <c r="A1820" s="1">
        <v>39429</v>
      </c>
      <c r="B1820">
        <v>799</v>
      </c>
      <c r="C1820">
        <f t="shared" si="299"/>
        <v>1.6209519222629999E-4</v>
      </c>
      <c r="D1820">
        <f t="shared" si="300"/>
        <v>512.46287348783028</v>
      </c>
      <c r="E1820">
        <f t="shared" si="298"/>
        <v>0.19288437187579399</v>
      </c>
      <c r="F1820">
        <f t="shared" si="301"/>
        <v>-7.8107779588862947E-3</v>
      </c>
      <c r="G1820">
        <f t="shared" si="302"/>
        <v>1.2906857162720432E-4</v>
      </c>
      <c r="H1820">
        <f t="shared" si="303"/>
        <v>-7.9398465305134981E-3</v>
      </c>
      <c r="I1820">
        <f t="shared" si="304"/>
        <v>6.3041162928107239E-5</v>
      </c>
      <c r="J1820">
        <f t="shared" si="307"/>
        <v>2.0313119708874141E-5</v>
      </c>
      <c r="K1820">
        <f t="shared" si="305"/>
        <v>2.9314481310071487</v>
      </c>
      <c r="L1820">
        <f t="shared" si="306"/>
        <v>446.29293433604914</v>
      </c>
    </row>
    <row r="1821" spans="1:12" x14ac:dyDescent="0.25">
      <c r="A1821" s="1">
        <v>39430</v>
      </c>
      <c r="B1821">
        <v>793.29998799999998</v>
      </c>
      <c r="C1821">
        <f t="shared" si="299"/>
        <v>1.6209519222629999E-4</v>
      </c>
      <c r="D1821">
        <f t="shared" si="300"/>
        <v>512.65417979127244</v>
      </c>
      <c r="E1821">
        <f t="shared" si="298"/>
        <v>0.18961294508631799</v>
      </c>
      <c r="F1821">
        <f t="shared" si="301"/>
        <v>-3.1093315972499092E-3</v>
      </c>
      <c r="G1821">
        <f t="shared" si="302"/>
        <v>1.2906857162720432E-4</v>
      </c>
      <c r="H1821">
        <f t="shared" si="303"/>
        <v>-3.2384001688771135E-3</v>
      </c>
      <c r="I1821">
        <f t="shared" si="304"/>
        <v>1.0487235653783316E-5</v>
      </c>
      <c r="J1821">
        <f t="shared" si="307"/>
        <v>2.4802629960935082E-5</v>
      </c>
      <c r="K1821">
        <f t="shared" si="305"/>
        <v>4.1719281156577575</v>
      </c>
      <c r="L1821">
        <f t="shared" si="306"/>
        <v>446.42558845503413</v>
      </c>
    </row>
    <row r="1822" spans="1:12" x14ac:dyDescent="0.25">
      <c r="A1822" s="1">
        <v>39433</v>
      </c>
      <c r="B1822">
        <v>794.79998799999998</v>
      </c>
      <c r="C1822">
        <f t="shared" si="299"/>
        <v>1.6209519222629999E-4</v>
      </c>
      <c r="D1822">
        <f t="shared" si="300"/>
        <v>512.84555751081837</v>
      </c>
      <c r="E1822">
        <f t="shared" si="298"/>
        <v>0.1902712540580902</v>
      </c>
      <c r="F1822">
        <f t="shared" si="301"/>
        <v>8.2040416399831173E-4</v>
      </c>
      <c r="G1822">
        <f t="shared" si="302"/>
        <v>1.2906857162720432E-4</v>
      </c>
      <c r="H1822">
        <f t="shared" si="303"/>
        <v>6.9133559237110741E-4</v>
      </c>
      <c r="I1822">
        <f t="shared" si="304"/>
        <v>4.7794490127911E-7</v>
      </c>
      <c r="J1822">
        <f t="shared" si="307"/>
        <v>2.2918827856793659E-5</v>
      </c>
      <c r="K1822">
        <f t="shared" si="305"/>
        <v>4.4124104653918819</v>
      </c>
      <c r="L1822">
        <f t="shared" si="306"/>
        <v>446.5582820035371</v>
      </c>
    </row>
    <row r="1823" spans="1:12" x14ac:dyDescent="0.25">
      <c r="A1823" s="1">
        <v>39434</v>
      </c>
      <c r="B1823">
        <v>803</v>
      </c>
      <c r="C1823">
        <f t="shared" si="299"/>
        <v>1.6209519222629999E-4</v>
      </c>
      <c r="D1823">
        <f t="shared" si="300"/>
        <v>513.03700667312819</v>
      </c>
      <c r="E1823">
        <f t="shared" si="298"/>
        <v>0.19456685226380532</v>
      </c>
      <c r="F1823">
        <f t="shared" si="301"/>
        <v>4.4576933979412203E-3</v>
      </c>
      <c r="G1823">
        <f t="shared" si="302"/>
        <v>1.2906857162720432E-4</v>
      </c>
      <c r="H1823">
        <f t="shared" si="303"/>
        <v>4.328624826314016E-3</v>
      </c>
      <c r="I1823">
        <f t="shared" si="304"/>
        <v>1.8736992886982045E-5</v>
      </c>
      <c r="J1823">
        <f t="shared" si="307"/>
        <v>2.0418275783509256E-5</v>
      </c>
      <c r="K1823">
        <f t="shared" si="305"/>
        <v>4.0217725901769512</v>
      </c>
      <c r="L1823">
        <f t="shared" si="306"/>
        <v>446.69101499327792</v>
      </c>
    </row>
    <row r="1824" spans="1:12" x14ac:dyDescent="0.25">
      <c r="A1824" s="1">
        <v>39435</v>
      </c>
      <c r="B1824">
        <v>801.09997599999997</v>
      </c>
      <c r="C1824">
        <f t="shared" si="299"/>
        <v>1.6209519222629999E-4</v>
      </c>
      <c r="D1824">
        <f t="shared" si="300"/>
        <v>513.2285273048725</v>
      </c>
      <c r="E1824">
        <f t="shared" si="298"/>
        <v>0.1933759305184557</v>
      </c>
      <c r="F1824">
        <f t="shared" si="301"/>
        <v>-1.0288265531230856E-3</v>
      </c>
      <c r="G1824">
        <f t="shared" si="302"/>
        <v>1.2906857162720432E-4</v>
      </c>
      <c r="H1824">
        <f t="shared" si="303"/>
        <v>-1.1578951247502899E-3</v>
      </c>
      <c r="I1824">
        <f t="shared" si="304"/>
        <v>1.3407211199204893E-6</v>
      </c>
      <c r="J1824">
        <f t="shared" si="307"/>
        <v>2.0337121918323861E-5</v>
      </c>
      <c r="K1824">
        <f t="shared" si="305"/>
        <v>4.4496303943310265</v>
      </c>
      <c r="L1824">
        <f t="shared" si="306"/>
        <v>446.82378743597991</v>
      </c>
    </row>
    <row r="1825" spans="1:12" x14ac:dyDescent="0.25">
      <c r="A1825" s="1">
        <v>39436</v>
      </c>
      <c r="B1825">
        <v>799.20001200000002</v>
      </c>
      <c r="C1825">
        <f t="shared" si="299"/>
        <v>1.6209519222629999E-4</v>
      </c>
      <c r="D1825">
        <f t="shared" si="300"/>
        <v>513.42011943273098</v>
      </c>
      <c r="E1825">
        <f t="shared" si="298"/>
        <v>0.19218259833953555</v>
      </c>
      <c r="F1825">
        <f t="shared" si="301"/>
        <v>-1.0312369866936066E-3</v>
      </c>
      <c r="G1825">
        <f t="shared" si="302"/>
        <v>1.2906857162720432E-4</v>
      </c>
      <c r="H1825">
        <f t="shared" si="303"/>
        <v>-1.160305558320811E-3</v>
      </c>
      <c r="I1825">
        <f t="shared" si="304"/>
        <v>1.3463089886701688E-6</v>
      </c>
      <c r="J1825">
        <f t="shared" si="307"/>
        <v>1.8487965909282877E-5</v>
      </c>
      <c r="K1825">
        <f t="shared" si="305"/>
        <v>4.4938463171766507</v>
      </c>
      <c r="L1825">
        <f t="shared" si="306"/>
        <v>446.95659934336993</v>
      </c>
    </row>
    <row r="1826" spans="1:12" x14ac:dyDescent="0.25">
      <c r="A1826" s="1">
        <v>39437</v>
      </c>
      <c r="B1826">
        <v>811.59997599999997</v>
      </c>
      <c r="C1826">
        <f t="shared" si="299"/>
        <v>1.6209519222629999E-4</v>
      </c>
      <c r="D1826">
        <f t="shared" si="300"/>
        <v>513.61178308339356</v>
      </c>
      <c r="E1826">
        <f t="shared" si="298"/>
        <v>0.19870704692713703</v>
      </c>
      <c r="F1826">
        <f t="shared" si="301"/>
        <v>6.6865437798275806E-3</v>
      </c>
      <c r="G1826">
        <f t="shared" si="302"/>
        <v>1.2906857162720432E-4</v>
      </c>
      <c r="H1826">
        <f t="shared" si="303"/>
        <v>6.5574752082003763E-3</v>
      </c>
      <c r="I1826">
        <f t="shared" si="304"/>
        <v>4.3000481106162567E-5</v>
      </c>
      <c r="J1826">
        <f t="shared" si="307"/>
        <v>1.7042515125677388E-5</v>
      </c>
      <c r="K1826">
        <f t="shared" si="305"/>
        <v>3.3093961923185988</v>
      </c>
      <c r="L1826">
        <f t="shared" si="306"/>
        <v>447.08945072717825</v>
      </c>
    </row>
    <row r="1827" spans="1:12" x14ac:dyDescent="0.25">
      <c r="A1827" s="1">
        <v>39440</v>
      </c>
      <c r="B1827">
        <v>812.79998799999998</v>
      </c>
      <c r="C1827">
        <f t="shared" si="299"/>
        <v>1.6209519222629999E-4</v>
      </c>
      <c r="D1827">
        <f t="shared" si="300"/>
        <v>513.80351828355992</v>
      </c>
      <c r="E1827">
        <f t="shared" si="298"/>
        <v>0.19918661474423516</v>
      </c>
      <c r="F1827">
        <f t="shared" si="301"/>
        <v>6.416630093242226E-4</v>
      </c>
      <c r="G1827">
        <f t="shared" si="302"/>
        <v>1.2906857162720432E-4</v>
      </c>
      <c r="H1827">
        <f t="shared" si="303"/>
        <v>5.1259443769701828E-4</v>
      </c>
      <c r="I1827">
        <f t="shared" si="304"/>
        <v>2.6275305755792236E-7</v>
      </c>
      <c r="J1827">
        <f t="shared" si="307"/>
        <v>2.0187906764232817E-5</v>
      </c>
      <c r="K1827">
        <f t="shared" si="305"/>
        <v>4.4797671861898989</v>
      </c>
      <c r="L1827">
        <f t="shared" si="306"/>
        <v>447.22234159913864</v>
      </c>
    </row>
    <row r="1828" spans="1:12" x14ac:dyDescent="0.25">
      <c r="A1828" s="1">
        <v>39442</v>
      </c>
      <c r="B1828">
        <v>826</v>
      </c>
      <c r="C1828">
        <f t="shared" si="299"/>
        <v>1.6209519222629999E-4</v>
      </c>
      <c r="D1828">
        <f t="shared" si="300"/>
        <v>513.99532505994046</v>
      </c>
      <c r="E1828">
        <f t="shared" si="298"/>
        <v>0.20602087834437555</v>
      </c>
      <c r="F1828">
        <f t="shared" si="301"/>
        <v>6.9963587923664861E-3</v>
      </c>
      <c r="G1828">
        <f t="shared" si="302"/>
        <v>1.2906857162720432E-4</v>
      </c>
      <c r="H1828">
        <f t="shared" si="303"/>
        <v>6.8672902207392817E-3</v>
      </c>
      <c r="I1828">
        <f t="shared" si="304"/>
        <v>4.715967497586137E-5</v>
      </c>
      <c r="J1828">
        <f t="shared" si="307"/>
        <v>1.8260629538706397E-5</v>
      </c>
      <c r="K1828">
        <f t="shared" si="305"/>
        <v>3.2451492823212664</v>
      </c>
      <c r="L1828">
        <f t="shared" si="306"/>
        <v>447.3552719709885</v>
      </c>
    </row>
    <row r="1829" spans="1:12" x14ac:dyDescent="0.25">
      <c r="A1829" s="1">
        <v>39443</v>
      </c>
      <c r="B1829">
        <v>828.59997599999997</v>
      </c>
      <c r="C1829">
        <f t="shared" si="299"/>
        <v>1.6209519222629999E-4</v>
      </c>
      <c r="D1829">
        <f t="shared" si="300"/>
        <v>514.18720343925509</v>
      </c>
      <c r="E1829">
        <f t="shared" si="298"/>
        <v>0.20722365221491135</v>
      </c>
      <c r="F1829">
        <f t="shared" si="301"/>
        <v>1.3648690627618976E-3</v>
      </c>
      <c r="G1829">
        <f t="shared" si="302"/>
        <v>1.2906857162720432E-4</v>
      </c>
      <c r="H1829">
        <f t="shared" si="303"/>
        <v>1.2358004911346933E-3</v>
      </c>
      <c r="I1829">
        <f t="shared" si="304"/>
        <v>1.5272028538887492E-6</v>
      </c>
      <c r="J1829">
        <f t="shared" si="307"/>
        <v>2.1567395317218415E-5</v>
      </c>
      <c r="K1829">
        <f t="shared" si="305"/>
        <v>4.4178200352037011</v>
      </c>
      <c r="L1829">
        <f t="shared" si="306"/>
        <v>447.48824185446847</v>
      </c>
    </row>
    <row r="1830" spans="1:12" x14ac:dyDescent="0.25">
      <c r="A1830" s="1">
        <v>39444</v>
      </c>
      <c r="B1830">
        <v>839.59997599999997</v>
      </c>
      <c r="C1830">
        <f t="shared" si="299"/>
        <v>1.6209519222629999E-4</v>
      </c>
      <c r="D1830">
        <f t="shared" si="300"/>
        <v>514.37915344823421</v>
      </c>
      <c r="E1830">
        <f t="shared" si="298"/>
        <v>0.21278905813557758</v>
      </c>
      <c r="F1830">
        <f t="shared" si="301"/>
        <v>5.7275011128927744E-3</v>
      </c>
      <c r="G1830">
        <f t="shared" si="302"/>
        <v>1.2906857162720432E-4</v>
      </c>
      <c r="H1830">
        <f t="shared" si="303"/>
        <v>5.5984325412655701E-3</v>
      </c>
      <c r="I1830">
        <f t="shared" si="304"/>
        <v>3.1342446919101267E-5</v>
      </c>
      <c r="J1830">
        <f t="shared" si="307"/>
        <v>1.9469171304507095E-5</v>
      </c>
      <c r="K1830">
        <f t="shared" si="305"/>
        <v>3.699475579498996</v>
      </c>
      <c r="L1830">
        <f t="shared" si="306"/>
        <v>447.62125126132281</v>
      </c>
    </row>
    <row r="1831" spans="1:12" x14ac:dyDescent="0.25">
      <c r="A1831" s="1">
        <v>39447</v>
      </c>
      <c r="B1831">
        <v>834.90002400000003</v>
      </c>
      <c r="C1831">
        <f t="shared" si="299"/>
        <v>1.6209519222629999E-4</v>
      </c>
      <c r="D1831">
        <f t="shared" si="300"/>
        <v>514.5711751136173</v>
      </c>
      <c r="E1831">
        <f t="shared" si="298"/>
        <v>0.21018901898523001</v>
      </c>
      <c r="F1831">
        <f t="shared" si="301"/>
        <v>-2.4379439581210249E-3</v>
      </c>
      <c r="G1831">
        <f t="shared" si="302"/>
        <v>1.2906857162720432E-4</v>
      </c>
      <c r="H1831">
        <f t="shared" si="303"/>
        <v>-2.5670125297482293E-3</v>
      </c>
      <c r="I1831">
        <f t="shared" si="304"/>
        <v>6.5895533278844034E-6</v>
      </c>
      <c r="J1831">
        <f t="shared" si="307"/>
        <v>2.0888856237877903E-5</v>
      </c>
      <c r="K1831">
        <f t="shared" si="305"/>
        <v>4.3114799179460626</v>
      </c>
      <c r="L1831">
        <f t="shared" si="306"/>
        <v>447.75430020329941</v>
      </c>
    </row>
    <row r="1832" spans="1:12" x14ac:dyDescent="0.25">
      <c r="A1832" s="1">
        <v>39449</v>
      </c>
      <c r="B1832">
        <v>857</v>
      </c>
      <c r="C1832">
        <f t="shared" si="299"/>
        <v>1.6209519222629999E-4</v>
      </c>
      <c r="D1832">
        <f t="shared" si="300"/>
        <v>514.7632684621542</v>
      </c>
      <c r="E1832">
        <f t="shared" si="298"/>
        <v>0.22137327217828551</v>
      </c>
      <c r="F1832">
        <f t="shared" si="301"/>
        <v>1.1346348385282035E-2</v>
      </c>
      <c r="G1832">
        <f t="shared" si="302"/>
        <v>1.2906857162720432E-4</v>
      </c>
      <c r="H1832">
        <f t="shared" si="303"/>
        <v>1.1217279813654831E-2</v>
      </c>
      <c r="I1832">
        <f t="shared" si="304"/>
        <v>1.2582736641782817E-4</v>
      </c>
      <c r="J1832">
        <f t="shared" si="307"/>
        <v>1.9458200175384294E-5</v>
      </c>
      <c r="K1832">
        <f t="shared" si="305"/>
        <v>1.2714089422267327</v>
      </c>
      <c r="L1832">
        <f t="shared" si="306"/>
        <v>447.88738869214939</v>
      </c>
    </row>
    <row r="1833" spans="1:12" x14ac:dyDescent="0.25">
      <c r="A1833" s="1">
        <v>39450</v>
      </c>
      <c r="B1833">
        <v>866.40002400000003</v>
      </c>
      <c r="C1833">
        <f t="shared" si="299"/>
        <v>1.6209519222629999E-4</v>
      </c>
      <c r="D1833">
        <f t="shared" si="300"/>
        <v>514.95543352060474</v>
      </c>
      <c r="E1833">
        <f t="shared" si="298"/>
        <v>0.22594881071044304</v>
      </c>
      <c r="F1833">
        <f t="shared" si="301"/>
        <v>4.7376337243836275E-3</v>
      </c>
      <c r="G1833">
        <f t="shared" si="302"/>
        <v>1.2906857162720432E-4</v>
      </c>
      <c r="H1833">
        <f t="shared" si="303"/>
        <v>4.6085651527564232E-3</v>
      </c>
      <c r="I1833">
        <f t="shared" si="304"/>
        <v>2.1238872767200835E-5</v>
      </c>
      <c r="J1833">
        <f t="shared" si="307"/>
        <v>3.0578975070793291E-5</v>
      </c>
      <c r="K1833">
        <f t="shared" si="305"/>
        <v>3.9313813876193655</v>
      </c>
      <c r="L1833">
        <f t="shared" si="306"/>
        <v>448.02051673962751</v>
      </c>
    </row>
    <row r="1834" spans="1:12" x14ac:dyDescent="0.25">
      <c r="A1834" s="1">
        <v>39451</v>
      </c>
      <c r="B1834">
        <v>863.09997599999997</v>
      </c>
      <c r="C1834">
        <f t="shared" si="299"/>
        <v>1.6209519222629999E-4</v>
      </c>
      <c r="D1834">
        <f t="shared" si="300"/>
        <v>515.14767031573842</v>
      </c>
      <c r="E1834">
        <f t="shared" si="298"/>
        <v>0.22412936440430853</v>
      </c>
      <c r="F1834">
        <f t="shared" si="301"/>
        <v>-1.6573511139084118E-3</v>
      </c>
      <c r="G1834">
        <f t="shared" si="302"/>
        <v>1.2906857162720432E-4</v>
      </c>
      <c r="H1834">
        <f t="shared" si="303"/>
        <v>-1.7864196855356161E-3</v>
      </c>
      <c r="I1834">
        <f t="shared" si="304"/>
        <v>3.1912952928691699E-6</v>
      </c>
      <c r="J1834">
        <f t="shared" si="307"/>
        <v>2.8539516105019465E-5</v>
      </c>
      <c r="K1834">
        <f t="shared" si="305"/>
        <v>4.2572618016480899</v>
      </c>
      <c r="L1834">
        <f t="shared" si="306"/>
        <v>448.15368435749201</v>
      </c>
    </row>
    <row r="1835" spans="1:12" x14ac:dyDescent="0.25">
      <c r="A1835" s="1">
        <v>39454</v>
      </c>
      <c r="B1835">
        <v>859.59997599999997</v>
      </c>
      <c r="C1835">
        <f t="shared" si="299"/>
        <v>1.6209519222629999E-4</v>
      </c>
      <c r="D1835">
        <f t="shared" si="300"/>
        <v>515.33997887433588</v>
      </c>
      <c r="E1835">
        <f t="shared" si="298"/>
        <v>0.22220255937232825</v>
      </c>
      <c r="F1835">
        <f t="shared" si="301"/>
        <v>-1.764709839753742E-3</v>
      </c>
      <c r="G1835">
        <f t="shared" si="302"/>
        <v>1.2906857162720432E-4</v>
      </c>
      <c r="H1835">
        <f t="shared" si="303"/>
        <v>-1.8937784113809463E-3</v>
      </c>
      <c r="I1835">
        <f t="shared" si="304"/>
        <v>3.5863966714125406E-6</v>
      </c>
      <c r="J1835">
        <f t="shared" si="307"/>
        <v>2.5092126763110564E-5</v>
      </c>
      <c r="K1835">
        <f t="shared" si="305"/>
        <v>4.3060751032941704</v>
      </c>
      <c r="L1835">
        <f t="shared" si="306"/>
        <v>448.28689155750459</v>
      </c>
    </row>
    <row r="1836" spans="1:12" x14ac:dyDescent="0.25">
      <c r="A1836" s="1">
        <v>39455</v>
      </c>
      <c r="B1836">
        <v>878</v>
      </c>
      <c r="C1836">
        <f t="shared" si="299"/>
        <v>1.6209519222629999E-4</v>
      </c>
      <c r="D1836">
        <f t="shared" si="300"/>
        <v>515.53235922318663</v>
      </c>
      <c r="E1836">
        <f t="shared" si="298"/>
        <v>0.2312385853922847</v>
      </c>
      <c r="F1836">
        <f t="shared" si="301"/>
        <v>9.1981212121829969E-3</v>
      </c>
      <c r="G1836">
        <f t="shared" si="302"/>
        <v>1.2906857162720432E-4</v>
      </c>
      <c r="H1836">
        <f t="shared" si="303"/>
        <v>9.0690526405557935E-3</v>
      </c>
      <c r="I1836">
        <f t="shared" si="304"/>
        <v>8.224771579717201E-5</v>
      </c>
      <c r="J1836">
        <f t="shared" si="307"/>
        <v>2.2436853847994099E-5</v>
      </c>
      <c r="K1836">
        <f t="shared" si="305"/>
        <v>2.6005933497037015</v>
      </c>
      <c r="L1836">
        <f t="shared" si="306"/>
        <v>448.42013835143052</v>
      </c>
    </row>
    <row r="1837" spans="1:12" x14ac:dyDescent="0.25">
      <c r="A1837" s="1">
        <v>39456</v>
      </c>
      <c r="B1837">
        <v>879.5</v>
      </c>
      <c r="C1837">
        <f t="shared" si="299"/>
        <v>1.6209519222629999E-4</v>
      </c>
      <c r="D1837">
        <f t="shared" si="300"/>
        <v>515.72481138909052</v>
      </c>
      <c r="E1837">
        <f t="shared" si="298"/>
        <v>0.23181781808743551</v>
      </c>
      <c r="F1837">
        <f t="shared" si="301"/>
        <v>7.4132788737735211E-4</v>
      </c>
      <c r="G1837">
        <f t="shared" si="302"/>
        <v>1.2906857162720432E-4</v>
      </c>
      <c r="H1837">
        <f t="shared" si="303"/>
        <v>6.122593157501478E-4</v>
      </c>
      <c r="I1837">
        <f t="shared" si="304"/>
        <v>3.7486146972283917E-7</v>
      </c>
      <c r="J1837">
        <f t="shared" si="307"/>
        <v>2.8434888406781849E-5</v>
      </c>
      <c r="K1837">
        <f t="shared" si="305"/>
        <v>4.3084167414111629</v>
      </c>
      <c r="L1837">
        <f t="shared" si="306"/>
        <v>448.55342475103851</v>
      </c>
    </row>
    <row r="1838" spans="1:12" x14ac:dyDescent="0.25">
      <c r="A1838" s="1">
        <v>39457</v>
      </c>
      <c r="B1838">
        <v>891.70001200000002</v>
      </c>
      <c r="C1838">
        <f t="shared" si="299"/>
        <v>1.6209519222629999E-4</v>
      </c>
      <c r="D1838">
        <f t="shared" si="300"/>
        <v>515.91733539885729</v>
      </c>
      <c r="E1838">
        <f t="shared" si="298"/>
        <v>0.23763865158808528</v>
      </c>
      <c r="F1838">
        <f t="shared" si="301"/>
        <v>5.9829286928758663E-3</v>
      </c>
      <c r="G1838">
        <f t="shared" si="302"/>
        <v>1.2906857162720432E-4</v>
      </c>
      <c r="H1838">
        <f t="shared" si="303"/>
        <v>5.8538601212486619E-3</v>
      </c>
      <c r="I1838">
        <f t="shared" si="304"/>
        <v>3.4267678319145396E-5</v>
      </c>
      <c r="J1838">
        <f t="shared" si="307"/>
        <v>2.4721207186002735E-5</v>
      </c>
      <c r="K1838">
        <f t="shared" si="305"/>
        <v>3.6919033882936678</v>
      </c>
      <c r="L1838">
        <f t="shared" si="306"/>
        <v>448.68675076810075</v>
      </c>
    </row>
    <row r="1839" spans="1:12" x14ac:dyDescent="0.25">
      <c r="A1839" s="1">
        <v>39458</v>
      </c>
      <c r="B1839">
        <v>896.09997599999997</v>
      </c>
      <c r="C1839">
        <f t="shared" si="299"/>
        <v>1.6209519222629999E-4</v>
      </c>
      <c r="D1839">
        <f t="shared" si="300"/>
        <v>516.10993127930635</v>
      </c>
      <c r="E1839">
        <f t="shared" si="298"/>
        <v>0.23961424960170419</v>
      </c>
      <c r="F1839">
        <f t="shared" si="301"/>
        <v>2.1376932058450038E-3</v>
      </c>
      <c r="G1839">
        <f t="shared" si="302"/>
        <v>1.2906857162720432E-4</v>
      </c>
      <c r="H1839">
        <f t="shared" si="303"/>
        <v>2.0086246342177995E-3</v>
      </c>
      <c r="I1839">
        <f t="shared" si="304"/>
        <v>4.0345729211865885E-6</v>
      </c>
      <c r="J1839">
        <f t="shared" si="307"/>
        <v>2.529617336750293E-5</v>
      </c>
      <c r="K1839">
        <f t="shared" si="305"/>
        <v>4.2937434743547582</v>
      </c>
      <c r="L1839">
        <f t="shared" si="306"/>
        <v>448.82011641439294</v>
      </c>
    </row>
    <row r="1840" spans="1:12" x14ac:dyDescent="0.25">
      <c r="A1840" s="1">
        <v>39461</v>
      </c>
      <c r="B1840">
        <v>901.59997599999997</v>
      </c>
      <c r="C1840">
        <f t="shared" si="299"/>
        <v>1.6209519222629999E-4</v>
      </c>
      <c r="D1840">
        <f t="shared" si="300"/>
        <v>516.30259905726871</v>
      </c>
      <c r="E1840">
        <f t="shared" si="298"/>
        <v>0.24210958019469286</v>
      </c>
      <c r="F1840">
        <f t="shared" si="301"/>
        <v>2.6574257852152172E-3</v>
      </c>
      <c r="G1840">
        <f t="shared" si="302"/>
        <v>1.2906857162720432E-4</v>
      </c>
      <c r="H1840">
        <f t="shared" si="303"/>
        <v>2.5283572135880129E-3</v>
      </c>
      <c r="I1840">
        <f t="shared" si="304"/>
        <v>6.3925901995025405E-6</v>
      </c>
      <c r="J1840">
        <f t="shared" si="307"/>
        <v>2.26424210115942E-5</v>
      </c>
      <c r="K1840">
        <f t="shared" si="305"/>
        <v>4.2877401376122322</v>
      </c>
      <c r="L1840">
        <f t="shared" si="306"/>
        <v>448.9535217016944</v>
      </c>
    </row>
    <row r="1841" spans="1:12" x14ac:dyDescent="0.25">
      <c r="A1841" s="1">
        <v>39462</v>
      </c>
      <c r="B1841">
        <v>901</v>
      </c>
      <c r="C1841">
        <f t="shared" si="299"/>
        <v>1.6209519222629999E-4</v>
      </c>
      <c r="D1841">
        <f t="shared" si="300"/>
        <v>516.49533875958355</v>
      </c>
      <c r="E1841">
        <f t="shared" si="298"/>
        <v>0.24165838450411314</v>
      </c>
      <c r="F1841">
        <f t="shared" si="301"/>
        <v>-2.8910049835317864E-4</v>
      </c>
      <c r="G1841">
        <f t="shared" si="302"/>
        <v>1.2906857162720432E-4</v>
      </c>
      <c r="H1841">
        <f t="shared" si="303"/>
        <v>-4.1816906998038295E-4</v>
      </c>
      <c r="I1841">
        <f t="shared" si="304"/>
        <v>1.7486537108825842E-7</v>
      </c>
      <c r="J1841">
        <f t="shared" si="307"/>
        <v>2.0809255112817207E-5</v>
      </c>
      <c r="K1841">
        <f t="shared" si="305"/>
        <v>4.4669161982789989</v>
      </c>
      <c r="L1841">
        <f t="shared" si="306"/>
        <v>449.08696664178768</v>
      </c>
    </row>
    <row r="1842" spans="1:12" x14ac:dyDescent="0.25">
      <c r="A1842" s="1">
        <v>39463</v>
      </c>
      <c r="B1842">
        <v>880.59997599999997</v>
      </c>
      <c r="C1842">
        <f t="shared" si="299"/>
        <v>1.6209519222629999E-4</v>
      </c>
      <c r="D1842">
        <f t="shared" si="300"/>
        <v>516.68815041310086</v>
      </c>
      <c r="E1842">
        <f t="shared" si="298"/>
        <v>0.23155016762000624</v>
      </c>
      <c r="F1842">
        <f t="shared" si="301"/>
        <v>-9.9461216918808049E-3</v>
      </c>
      <c r="G1842">
        <f t="shared" si="302"/>
        <v>1.2906857162720432E-4</v>
      </c>
      <c r="H1842">
        <f t="shared" si="303"/>
        <v>-1.0075190263508008E-2</v>
      </c>
      <c r="I1842">
        <f t="shared" si="304"/>
        <v>1.0150945884588657E-4</v>
      </c>
      <c r="J1842">
        <f t="shared" si="307"/>
        <v>1.8737497190229563E-5</v>
      </c>
      <c r="K1842">
        <f t="shared" si="305"/>
        <v>1.8148282638187436</v>
      </c>
      <c r="L1842">
        <f t="shared" si="306"/>
        <v>449.22045124645911</v>
      </c>
    </row>
    <row r="1843" spans="1:12" x14ac:dyDescent="0.25">
      <c r="A1843" s="1">
        <v>39464</v>
      </c>
      <c r="B1843">
        <v>879.5</v>
      </c>
      <c r="C1843">
        <f t="shared" si="299"/>
        <v>1.6209519222629999E-4</v>
      </c>
      <c r="D1843">
        <f t="shared" si="300"/>
        <v>516.88103404468018</v>
      </c>
      <c r="E1843">
        <f t="shared" si="298"/>
        <v>0.23084524693407804</v>
      </c>
      <c r="F1843">
        <f t="shared" si="301"/>
        <v>-5.4282549370210376E-4</v>
      </c>
      <c r="G1843">
        <f t="shared" si="302"/>
        <v>1.2906857162720432E-4</v>
      </c>
      <c r="H1843">
        <f t="shared" si="303"/>
        <v>-6.7189406532930807E-4</v>
      </c>
      <c r="I1843">
        <f t="shared" si="304"/>
        <v>4.5144163502474451E-7</v>
      </c>
      <c r="J1843">
        <f t="shared" si="307"/>
        <v>2.7519204240790071E-5</v>
      </c>
      <c r="K1843">
        <f t="shared" si="305"/>
        <v>4.3231723955235273</v>
      </c>
      <c r="L1843">
        <f t="shared" si="306"/>
        <v>449.35397552749839</v>
      </c>
    </row>
    <row r="1844" spans="1:12" x14ac:dyDescent="0.25">
      <c r="A1844" s="1">
        <v>39465</v>
      </c>
      <c r="B1844">
        <v>880.79998799999998</v>
      </c>
      <c r="C1844">
        <f t="shared" si="299"/>
        <v>1.6209519222629999E-4</v>
      </c>
      <c r="D1844">
        <f t="shared" si="300"/>
        <v>517.07398968119185</v>
      </c>
      <c r="E1844">
        <f t="shared" si="298"/>
        <v>0.23132460799524868</v>
      </c>
      <c r="F1844">
        <f t="shared" si="301"/>
        <v>6.4145625339673273E-4</v>
      </c>
      <c r="G1844">
        <f t="shared" si="302"/>
        <v>1.2906857162720432E-4</v>
      </c>
      <c r="H1844">
        <f t="shared" si="303"/>
        <v>5.1238768176952842E-4</v>
      </c>
      <c r="I1844">
        <f t="shared" si="304"/>
        <v>2.6254113642915153E-7</v>
      </c>
      <c r="J1844">
        <f t="shared" si="307"/>
        <v>2.4013010717703796E-5</v>
      </c>
      <c r="K1844">
        <f t="shared" si="305"/>
        <v>4.3940522039606602</v>
      </c>
      <c r="L1844">
        <f t="shared" si="306"/>
        <v>449.48753949669879</v>
      </c>
    </row>
    <row r="1845" spans="1:12" x14ac:dyDescent="0.25">
      <c r="A1845" s="1">
        <v>39469</v>
      </c>
      <c r="B1845">
        <v>889.59997599999997</v>
      </c>
      <c r="C1845">
        <f t="shared" si="299"/>
        <v>1.6209519222629999E-4</v>
      </c>
      <c r="D1845">
        <f t="shared" si="300"/>
        <v>517.26701734951587</v>
      </c>
      <c r="E1845">
        <f t="shared" si="298"/>
        <v>0.23547997527755005</v>
      </c>
      <c r="F1845">
        <f t="shared" si="301"/>
        <v>4.317462474527467E-3</v>
      </c>
      <c r="G1845">
        <f t="shared" si="302"/>
        <v>1.2906857162720432E-4</v>
      </c>
      <c r="H1845">
        <f t="shared" si="303"/>
        <v>4.1883939029002627E-3</v>
      </c>
      <c r="I1845">
        <f t="shared" si="304"/>
        <v>1.7542643485852096E-5</v>
      </c>
      <c r="J1845">
        <f t="shared" si="307"/>
        <v>2.1251806742592289E-5</v>
      </c>
      <c r="K1845">
        <f t="shared" si="305"/>
        <v>4.0478627981605779</v>
      </c>
      <c r="L1845">
        <f t="shared" si="306"/>
        <v>449.62114316585695</v>
      </c>
    </row>
    <row r="1846" spans="1:12" x14ac:dyDescent="0.25">
      <c r="A1846" s="1">
        <v>39470</v>
      </c>
      <c r="B1846">
        <v>882.5</v>
      </c>
      <c r="C1846">
        <f t="shared" si="299"/>
        <v>1.6209519222629999E-4</v>
      </c>
      <c r="D1846">
        <f t="shared" si="300"/>
        <v>517.46011707654282</v>
      </c>
      <c r="E1846">
        <f t="shared" si="298"/>
        <v>0.23183783162377969</v>
      </c>
      <c r="F1846">
        <f t="shared" si="301"/>
        <v>-3.4800484615438165E-3</v>
      </c>
      <c r="G1846">
        <f t="shared" si="302"/>
        <v>1.2906857162720432E-4</v>
      </c>
      <c r="H1846">
        <f t="shared" si="303"/>
        <v>-3.6091170331710208E-3</v>
      </c>
      <c r="I1846">
        <f t="shared" si="304"/>
        <v>1.3025725759125191E-5</v>
      </c>
      <c r="J1846">
        <f t="shared" si="307"/>
        <v>2.0866338376725822E-5</v>
      </c>
      <c r="K1846">
        <f t="shared" si="305"/>
        <v>4.157625177570198</v>
      </c>
      <c r="L1846">
        <f t="shared" si="306"/>
        <v>449.75478654677318</v>
      </c>
    </row>
    <row r="1847" spans="1:12" x14ac:dyDescent="0.25">
      <c r="A1847" s="1">
        <v>39471</v>
      </c>
      <c r="B1847">
        <v>905.5</v>
      </c>
      <c r="C1847">
        <f t="shared" si="299"/>
        <v>1.6209519222629999E-4</v>
      </c>
      <c r="D1847">
        <f t="shared" si="300"/>
        <v>517.65328888917213</v>
      </c>
      <c r="E1847">
        <f t="shared" si="298"/>
        <v>0.24284947702177018</v>
      </c>
      <c r="F1847">
        <f t="shared" si="301"/>
        <v>1.1173740590217029E-2</v>
      </c>
      <c r="G1847">
        <f t="shared" si="302"/>
        <v>1.2906857162720432E-4</v>
      </c>
      <c r="H1847">
        <f t="shared" si="303"/>
        <v>1.1044672018589826E-2</v>
      </c>
      <c r="I1847">
        <f t="shared" si="304"/>
        <v>1.2198477999822106E-4</v>
      </c>
      <c r="J1847">
        <f t="shared" si="307"/>
        <v>2.0101252317194305E-5</v>
      </c>
      <c r="K1847">
        <f t="shared" si="305"/>
        <v>1.4541674708585717</v>
      </c>
      <c r="L1847">
        <f t="shared" si="306"/>
        <v>449.88846965125117</v>
      </c>
    </row>
    <row r="1848" spans="1:12" x14ac:dyDescent="0.25">
      <c r="A1848" s="1">
        <v>39472</v>
      </c>
      <c r="B1848">
        <v>910.5</v>
      </c>
      <c r="C1848">
        <f t="shared" si="299"/>
        <v>1.6209519222629999E-4</v>
      </c>
      <c r="D1848">
        <f t="shared" si="300"/>
        <v>517.84653281431406</v>
      </c>
      <c r="E1848">
        <f t="shared" si="298"/>
        <v>0.24507887731040556</v>
      </c>
      <c r="F1848">
        <f t="shared" si="301"/>
        <v>2.391495480861483E-3</v>
      </c>
      <c r="G1848">
        <f t="shared" si="302"/>
        <v>1.2906857162720432E-4</v>
      </c>
      <c r="H1848">
        <f t="shared" si="303"/>
        <v>2.2624269092342787E-3</v>
      </c>
      <c r="I1848">
        <f t="shared" si="304"/>
        <v>5.1185755196273713E-6</v>
      </c>
      <c r="J1848">
        <f t="shared" si="307"/>
        <v>3.0687402186387512E-5</v>
      </c>
      <c r="K1848">
        <f t="shared" si="305"/>
        <v>4.1934919917429951</v>
      </c>
      <c r="L1848">
        <f t="shared" si="306"/>
        <v>450.02219249109822</v>
      </c>
    </row>
    <row r="1849" spans="1:12" x14ac:dyDescent="0.25">
      <c r="A1849" s="1">
        <v>39475</v>
      </c>
      <c r="B1849">
        <v>927.09997599999997</v>
      </c>
      <c r="C1849">
        <f t="shared" si="299"/>
        <v>1.6209519222629999E-4</v>
      </c>
      <c r="D1849">
        <f t="shared" si="300"/>
        <v>518.03984887888828</v>
      </c>
      <c r="E1849">
        <f t="shared" si="298"/>
        <v>0.25276340182099588</v>
      </c>
      <c r="F1849">
        <f t="shared" si="301"/>
        <v>7.8466197028164153E-3</v>
      </c>
      <c r="G1849">
        <f t="shared" si="302"/>
        <v>1.2906857162720432E-4</v>
      </c>
      <c r="H1849">
        <f t="shared" si="303"/>
        <v>7.717551131189211E-3</v>
      </c>
      <c r="I1849">
        <f t="shared" si="304"/>
        <v>5.9560595462519867E-5</v>
      </c>
      <c r="J1849">
        <f t="shared" si="307"/>
        <v>2.6969587189878737E-5</v>
      </c>
      <c r="K1849">
        <f t="shared" si="305"/>
        <v>3.2372440490260477</v>
      </c>
      <c r="L1849">
        <f t="shared" si="306"/>
        <v>450.15595507812503</v>
      </c>
    </row>
    <row r="1850" spans="1:12" x14ac:dyDescent="0.25">
      <c r="A1850" s="1">
        <v>39476</v>
      </c>
      <c r="B1850">
        <v>925.09997599999997</v>
      </c>
      <c r="C1850">
        <f t="shared" si="299"/>
        <v>1.6209519222629999E-4</v>
      </c>
      <c r="D1850">
        <f t="shared" si="300"/>
        <v>518.23323710982538</v>
      </c>
      <c r="E1850">
        <f t="shared" si="298"/>
        <v>0.25166340648418872</v>
      </c>
      <c r="F1850">
        <f t="shared" si="301"/>
        <v>-9.3790014458106086E-4</v>
      </c>
      <c r="G1850">
        <f t="shared" si="302"/>
        <v>1.2906857162720432E-4</v>
      </c>
      <c r="H1850">
        <f t="shared" si="303"/>
        <v>-1.0669687162082652E-3</v>
      </c>
      <c r="I1850">
        <f t="shared" si="304"/>
        <v>1.1384222413671135E-6</v>
      </c>
      <c r="J1850">
        <f t="shared" si="307"/>
        <v>2.9650657599555791E-5</v>
      </c>
      <c r="K1850">
        <f t="shared" si="305"/>
        <v>4.2748773426606057</v>
      </c>
      <c r="L1850">
        <f t="shared" si="306"/>
        <v>450.28975742414599</v>
      </c>
    </row>
    <row r="1851" spans="1:12" x14ac:dyDescent="0.25">
      <c r="A1851" s="1">
        <v>39477</v>
      </c>
      <c r="B1851">
        <v>920.59997599999997</v>
      </c>
      <c r="C1851">
        <f t="shared" si="299"/>
        <v>1.6209519222629999E-4</v>
      </c>
      <c r="D1851">
        <f t="shared" si="300"/>
        <v>518.42669753406562</v>
      </c>
      <c r="E1851">
        <f t="shared" si="298"/>
        <v>0.24938360083870625</v>
      </c>
      <c r="F1851">
        <f t="shared" si="301"/>
        <v>-2.1177104532563717E-3</v>
      </c>
      <c r="G1851">
        <f t="shared" si="302"/>
        <v>1.2906857162720432E-4</v>
      </c>
      <c r="H1851">
        <f t="shared" si="303"/>
        <v>-2.2467790248835761E-3</v>
      </c>
      <c r="I1851">
        <f t="shared" si="304"/>
        <v>5.0480159866567927E-6</v>
      </c>
      <c r="J1851">
        <f t="shared" si="307"/>
        <v>2.5750306485677904E-5</v>
      </c>
      <c r="K1851">
        <f t="shared" si="305"/>
        <v>4.2665749198354002</v>
      </c>
      <c r="L1851">
        <f t="shared" si="306"/>
        <v>450.42359954097878</v>
      </c>
    </row>
    <row r="1852" spans="1:12" x14ac:dyDescent="0.25">
      <c r="A1852" s="1">
        <v>39478</v>
      </c>
      <c r="B1852">
        <v>922.70001200000002</v>
      </c>
      <c r="C1852">
        <f t="shared" si="299"/>
        <v>1.6209519222629999E-4</v>
      </c>
      <c r="D1852">
        <f t="shared" si="300"/>
        <v>518.62023017855984</v>
      </c>
      <c r="E1852">
        <f t="shared" si="298"/>
        <v>0.25021107266989517</v>
      </c>
      <c r="F1852">
        <f t="shared" si="301"/>
        <v>9.8956702341546077E-4</v>
      </c>
      <c r="G1852">
        <f t="shared" si="302"/>
        <v>1.2906857162720432E-4</v>
      </c>
      <c r="H1852">
        <f t="shared" si="303"/>
        <v>8.6049845178825645E-4</v>
      </c>
      <c r="I1852">
        <f t="shared" si="304"/>
        <v>7.4045758552998632E-7</v>
      </c>
      <c r="J1852">
        <f t="shared" si="307"/>
        <v>2.3101577283737097E-5</v>
      </c>
      <c r="K1852">
        <f t="shared" si="305"/>
        <v>4.4028401716472683</v>
      </c>
      <c r="L1852">
        <f t="shared" si="306"/>
        <v>450.55748144044475</v>
      </c>
    </row>
    <row r="1853" spans="1:12" x14ac:dyDescent="0.25">
      <c r="A1853" s="1">
        <v>39479</v>
      </c>
      <c r="B1853">
        <v>908.70001200000002</v>
      </c>
      <c r="C1853">
        <f t="shared" si="299"/>
        <v>1.6209519222629999E-4</v>
      </c>
      <c r="D1853">
        <f t="shared" si="300"/>
        <v>518.81383507026783</v>
      </c>
      <c r="E1853">
        <f t="shared" si="298"/>
        <v>0.24340898500600661</v>
      </c>
      <c r="F1853">
        <f t="shared" si="301"/>
        <v>-6.6399924716620262E-3</v>
      </c>
      <c r="G1853">
        <f t="shared" si="302"/>
        <v>1.2906857162720432E-4</v>
      </c>
      <c r="H1853">
        <f t="shared" si="303"/>
        <v>-6.7690610432892305E-3</v>
      </c>
      <c r="I1853">
        <f t="shared" si="304"/>
        <v>4.5820187407775888E-5</v>
      </c>
      <c r="J1853">
        <f t="shared" si="307"/>
        <v>2.0588130720762258E-5</v>
      </c>
      <c r="K1853">
        <f t="shared" si="305"/>
        <v>3.3636777481793536</v>
      </c>
      <c r="L1853">
        <f t="shared" si="306"/>
        <v>450.69140313436873</v>
      </c>
    </row>
    <row r="1854" spans="1:12" x14ac:dyDescent="0.25">
      <c r="A1854" s="1">
        <v>39482</v>
      </c>
      <c r="B1854">
        <v>904.90002400000003</v>
      </c>
      <c r="C1854">
        <f t="shared" si="299"/>
        <v>1.6209519222629999E-4</v>
      </c>
      <c r="D1854">
        <f t="shared" si="300"/>
        <v>519.00751223616021</v>
      </c>
      <c r="E1854">
        <f t="shared" si="298"/>
        <v>0.24142695575776019</v>
      </c>
      <c r="F1854">
        <f t="shared" si="301"/>
        <v>-1.8199340560203225E-3</v>
      </c>
      <c r="G1854">
        <f t="shared" si="302"/>
        <v>1.2906857162720432E-4</v>
      </c>
      <c r="H1854">
        <f t="shared" si="303"/>
        <v>-1.9490026276475269E-3</v>
      </c>
      <c r="I1854">
        <f t="shared" si="304"/>
        <v>3.7986112425769644E-6</v>
      </c>
      <c r="J1854">
        <f t="shared" si="307"/>
        <v>2.3249985702986231E-5</v>
      </c>
      <c r="K1854">
        <f t="shared" si="305"/>
        <v>4.3339738726334165</v>
      </c>
      <c r="L1854">
        <f t="shared" si="306"/>
        <v>450.82536463457899</v>
      </c>
    </row>
    <row r="1855" spans="1:12" x14ac:dyDescent="0.25">
      <c r="A1855" s="1">
        <v>39483</v>
      </c>
      <c r="B1855">
        <v>885.90002400000003</v>
      </c>
      <c r="C1855">
        <f t="shared" si="299"/>
        <v>1.6209519222629999E-4</v>
      </c>
      <c r="D1855">
        <f t="shared" si="300"/>
        <v>519.20126170321691</v>
      </c>
      <c r="E1855">
        <f t="shared" si="298"/>
        <v>0.23204897428413629</v>
      </c>
      <c r="F1855">
        <f t="shared" si="301"/>
        <v>-9.2158862813978004E-3</v>
      </c>
      <c r="G1855">
        <f t="shared" si="302"/>
        <v>1.2906857162720432E-4</v>
      </c>
      <c r="H1855">
        <f t="shared" si="303"/>
        <v>-9.3449548530250039E-3</v>
      </c>
      <c r="I1855">
        <f t="shared" si="304"/>
        <v>8.7328181205075577E-5</v>
      </c>
      <c r="J1855">
        <f t="shared" si="307"/>
        <v>2.1018098535081029E-5</v>
      </c>
      <c r="K1855">
        <f t="shared" si="305"/>
        <v>2.3886728061952245</v>
      </c>
      <c r="L1855">
        <f t="shared" si="306"/>
        <v>450.95936595290738</v>
      </c>
    </row>
    <row r="1856" spans="1:12" x14ac:dyDescent="0.25">
      <c r="A1856" s="1">
        <v>39484</v>
      </c>
      <c r="B1856">
        <v>900.70001200000002</v>
      </c>
      <c r="C1856">
        <f t="shared" si="299"/>
        <v>1.6209519222629999E-4</v>
      </c>
      <c r="D1856">
        <f t="shared" si="300"/>
        <v>519.39508349842902</v>
      </c>
      <c r="E1856">
        <f t="shared" si="298"/>
        <v>0.23908233417150715</v>
      </c>
      <c r="F1856">
        <f t="shared" si="301"/>
        <v>7.1954550795969574E-3</v>
      </c>
      <c r="G1856">
        <f t="shared" si="302"/>
        <v>1.2906857162720432E-4</v>
      </c>
      <c r="H1856">
        <f t="shared" si="303"/>
        <v>7.0663865079697531E-3</v>
      </c>
      <c r="I1856">
        <f t="shared" si="304"/>
        <v>4.9933818280016958E-5</v>
      </c>
      <c r="J1856">
        <f t="shared" si="307"/>
        <v>2.7846933903893269E-5</v>
      </c>
      <c r="K1856">
        <f t="shared" si="305"/>
        <v>3.428878718692697</v>
      </c>
      <c r="L1856">
        <f t="shared" si="306"/>
        <v>451.09340710118931</v>
      </c>
    </row>
    <row r="1857" spans="1:12" x14ac:dyDescent="0.25">
      <c r="A1857" s="1">
        <v>39485</v>
      </c>
      <c r="B1857">
        <v>906.09997599999997</v>
      </c>
      <c r="C1857">
        <f t="shared" si="299"/>
        <v>1.6209519222629999E-4</v>
      </c>
      <c r="D1857">
        <f t="shared" si="300"/>
        <v>519.58897764879714</v>
      </c>
      <c r="E1857">
        <f t="shared" si="298"/>
        <v>0.2415161893510569</v>
      </c>
      <c r="F1857">
        <f t="shared" si="301"/>
        <v>2.5959503717758459E-3</v>
      </c>
      <c r="G1857">
        <f t="shared" si="302"/>
        <v>1.2906857162720432E-4</v>
      </c>
      <c r="H1857">
        <f t="shared" si="303"/>
        <v>2.4668818001486416E-3</v>
      </c>
      <c r="I1857">
        <f t="shared" si="304"/>
        <v>6.0855058159046024E-6</v>
      </c>
      <c r="J1857">
        <f t="shared" si="307"/>
        <v>2.9348564855495525E-5</v>
      </c>
      <c r="K1857">
        <f t="shared" si="305"/>
        <v>4.1955185438928799</v>
      </c>
      <c r="L1857">
        <f t="shared" si="306"/>
        <v>451.22748809126358</v>
      </c>
    </row>
    <row r="1858" spans="1:12" x14ac:dyDescent="0.25">
      <c r="A1858" s="1">
        <v>39486</v>
      </c>
      <c r="B1858">
        <v>918.40002400000003</v>
      </c>
      <c r="C1858">
        <f t="shared" si="299"/>
        <v>1.6209519222629999E-4</v>
      </c>
      <c r="D1858">
        <f t="shared" si="300"/>
        <v>519.78294418133237</v>
      </c>
      <c r="E1858">
        <f t="shared" ref="E1858:E1921" si="308">LOG(B1858) - LOG(D1858)</f>
        <v>0.2472098616602616</v>
      </c>
      <c r="F1858">
        <f t="shared" si="301"/>
        <v>5.8557675014312416E-3</v>
      </c>
      <c r="G1858">
        <f t="shared" si="302"/>
        <v>1.2906857162720432E-4</v>
      </c>
      <c r="H1858">
        <f t="shared" si="303"/>
        <v>5.7266989298040373E-3</v>
      </c>
      <c r="I1858">
        <f t="shared" si="304"/>
        <v>3.2795080632618706E-5</v>
      </c>
      <c r="J1858">
        <f t="shared" si="307"/>
        <v>2.6021881279488757E-5</v>
      </c>
      <c r="K1858">
        <f t="shared" si="305"/>
        <v>3.7292035540280195</v>
      </c>
      <c r="L1858">
        <f t="shared" si="306"/>
        <v>451.36160893497265</v>
      </c>
    </row>
    <row r="1859" spans="1:12" x14ac:dyDescent="0.25">
      <c r="A1859" s="1">
        <v>39489</v>
      </c>
      <c r="B1859">
        <v>922.90002400000003</v>
      </c>
      <c r="C1859">
        <f t="shared" ref="C1859:C1922" si="309">P$5</f>
        <v>1.6209519222629999E-4</v>
      </c>
      <c r="D1859">
        <f t="shared" si="300"/>
        <v>519.97698312305533</v>
      </c>
      <c r="E1859">
        <f t="shared" si="308"/>
        <v>0.24917053734572425</v>
      </c>
      <c r="F1859">
        <f t="shared" si="301"/>
        <v>2.1227708776891951E-3</v>
      </c>
      <c r="G1859">
        <f t="shared" si="302"/>
        <v>1.2906857162720432E-4</v>
      </c>
      <c r="H1859">
        <f t="shared" si="303"/>
        <v>1.9937023060619908E-3</v>
      </c>
      <c r="I1859">
        <f t="shared" si="304"/>
        <v>3.9748488851969002E-6</v>
      </c>
      <c r="J1859">
        <f t="shared" si="307"/>
        <v>2.6162130148267114E-5</v>
      </c>
      <c r="K1859">
        <f t="shared" si="305"/>
        <v>4.2806945736460387</v>
      </c>
      <c r="L1859">
        <f t="shared" si="306"/>
        <v>451.49576964416246</v>
      </c>
    </row>
    <row r="1860" spans="1:12" x14ac:dyDescent="0.25">
      <c r="A1860" s="1">
        <v>39490</v>
      </c>
      <c r="B1860">
        <v>907.40002400000003</v>
      </c>
      <c r="C1860">
        <f t="shared" si="309"/>
        <v>1.6209519222629999E-4</v>
      </c>
      <c r="D1860">
        <f t="shared" ref="D1860:D1923" si="310">POWER(10,LOG(D1859)+$C1860)</f>
        <v>520.17109450099667</v>
      </c>
      <c r="E1860">
        <f t="shared" si="308"/>
        <v>0.2416525712894888</v>
      </c>
      <c r="F1860">
        <f t="shared" ref="F1860:F1923" si="311">LOG(B1860)-LOG(B1859)</f>
        <v>-7.3558708640089066E-3</v>
      </c>
      <c r="G1860">
        <f t="shared" ref="G1860:G1923" si="312">S$4</f>
        <v>1.2906857162720432E-4</v>
      </c>
      <c r="H1860">
        <f t="shared" ref="H1860:H1923" si="313">F1860-G1860</f>
        <v>-7.4849394356361109E-3</v>
      </c>
      <c r="I1860">
        <f t="shared" ref="I1860:I1923" si="314">H1860*H1860</f>
        <v>5.6024318355140621E-5</v>
      </c>
      <c r="J1860">
        <f t="shared" si="307"/>
        <v>2.3313461334773204E-5</v>
      </c>
      <c r="K1860">
        <f t="shared" ref="K1860:K1923" si="315">-0.5*LN(2*PI()*J1860)-I1860/2/J1860</f>
        <v>3.2127568676439262</v>
      </c>
      <c r="L1860">
        <f t="shared" ref="L1860:L1923" si="316">POWER(10,LOG(L1859)+$G1860)</f>
        <v>451.62997023068237</v>
      </c>
    </row>
    <row r="1861" spans="1:12" x14ac:dyDescent="0.25">
      <c r="A1861" s="1">
        <v>39491</v>
      </c>
      <c r="B1861">
        <v>906.5</v>
      </c>
      <c r="C1861">
        <f t="shared" si="309"/>
        <v>1.6209519222629999E-4</v>
      </c>
      <c r="D1861">
        <f t="shared" si="310"/>
        <v>520.36527834219748</v>
      </c>
      <c r="E1861">
        <f t="shared" si="308"/>
        <v>0.24105949811205285</v>
      </c>
      <c r="F1861">
        <f t="shared" si="311"/>
        <v>-4.309779852098572E-4</v>
      </c>
      <c r="G1861">
        <f t="shared" si="312"/>
        <v>1.2906857162720432E-4</v>
      </c>
      <c r="H1861">
        <f t="shared" si="313"/>
        <v>-5.6004655683706151E-4</v>
      </c>
      <c r="I1861">
        <f t="shared" si="314"/>
        <v>3.1365214582504795E-7</v>
      </c>
      <c r="J1861">
        <f t="shared" ref="J1861:J1924" si="317">S$7+S$5*I1860+S$6*J1860</f>
        <v>2.6428605934612617E-5</v>
      </c>
      <c r="K1861">
        <f t="shared" si="315"/>
        <v>4.3456593031813489</v>
      </c>
      <c r="L1861">
        <f t="shared" si="316"/>
        <v>451.76421070638537</v>
      </c>
    </row>
    <row r="1862" spans="1:12" x14ac:dyDescent="0.25">
      <c r="A1862" s="1">
        <v>39492</v>
      </c>
      <c r="B1862">
        <v>907.40002400000003</v>
      </c>
      <c r="C1862">
        <f t="shared" si="309"/>
        <v>1.6209519222629999E-4</v>
      </c>
      <c r="D1862">
        <f t="shared" si="310"/>
        <v>520.55953467370841</v>
      </c>
      <c r="E1862">
        <f t="shared" si="308"/>
        <v>0.24132838090503661</v>
      </c>
      <c r="F1862">
        <f t="shared" si="311"/>
        <v>4.309779852098572E-4</v>
      </c>
      <c r="G1862">
        <f t="shared" si="312"/>
        <v>1.2906857162720432E-4</v>
      </c>
      <c r="H1862">
        <f t="shared" si="313"/>
        <v>3.0190941358265288E-4</v>
      </c>
      <c r="I1862">
        <f t="shared" si="314"/>
        <v>9.1149294009821346E-8</v>
      </c>
      <c r="J1862">
        <f t="shared" si="317"/>
        <v>2.3146028231050694E-5</v>
      </c>
      <c r="K1862">
        <f t="shared" si="315"/>
        <v>4.4159361411446838</v>
      </c>
      <c r="L1862">
        <f t="shared" si="316"/>
        <v>451.89849108312796</v>
      </c>
    </row>
    <row r="1863" spans="1:12" x14ac:dyDescent="0.25">
      <c r="A1863" s="1">
        <v>39493</v>
      </c>
      <c r="B1863">
        <v>902.79998799999998</v>
      </c>
      <c r="C1863">
        <f t="shared" si="309"/>
        <v>1.6209519222629999E-4</v>
      </c>
      <c r="D1863">
        <f t="shared" si="310"/>
        <v>520.75386352259159</v>
      </c>
      <c r="E1863">
        <f t="shared" si="308"/>
        <v>0.23895904392916334</v>
      </c>
      <c r="F1863">
        <f t="shared" si="311"/>
        <v>-2.2072417836467295E-3</v>
      </c>
      <c r="G1863">
        <f t="shared" si="312"/>
        <v>1.2906857162720432E-4</v>
      </c>
      <c r="H1863">
        <f t="shared" si="313"/>
        <v>-2.3363103552739338E-3</v>
      </c>
      <c r="I1863">
        <f t="shared" si="314"/>
        <v>5.4583460761602152E-6</v>
      </c>
      <c r="J1863">
        <f t="shared" si="317"/>
        <v>2.0556240718572914E-5</v>
      </c>
      <c r="K1863">
        <f t="shared" si="315"/>
        <v>4.3444683012211067</v>
      </c>
      <c r="L1863">
        <f t="shared" si="316"/>
        <v>452.03281137277014</v>
      </c>
    </row>
    <row r="1864" spans="1:12" x14ac:dyDescent="0.25">
      <c r="A1864" s="1">
        <v>39497</v>
      </c>
      <c r="B1864">
        <v>926.59997599999997</v>
      </c>
      <c r="C1864">
        <f t="shared" si="309"/>
        <v>1.6209519222629999E-4</v>
      </c>
      <c r="D1864">
        <f t="shared" si="310"/>
        <v>520.94826491591766</v>
      </c>
      <c r="E1864">
        <f t="shared" si="308"/>
        <v>0.25009768872225857</v>
      </c>
      <c r="F1864">
        <f t="shared" si="311"/>
        <v>1.1300739985321773E-2</v>
      </c>
      <c r="G1864">
        <f t="shared" si="312"/>
        <v>1.2906857162720432E-4</v>
      </c>
      <c r="H1864">
        <f t="shared" si="313"/>
        <v>1.1171671413694569E-2</v>
      </c>
      <c r="I1864">
        <f t="shared" si="314"/>
        <v>1.2480624217556041E-4</v>
      </c>
      <c r="J1864">
        <f t="shared" si="317"/>
        <v>1.9081981367506419E-5</v>
      </c>
      <c r="K1864">
        <f t="shared" si="315"/>
        <v>1.2441802636679711</v>
      </c>
      <c r="L1864">
        <f t="shared" si="316"/>
        <v>452.16717158717546</v>
      </c>
    </row>
    <row r="1865" spans="1:12" x14ac:dyDescent="0.25">
      <c r="A1865" s="1">
        <v>39498</v>
      </c>
      <c r="B1865">
        <v>934.59997599999997</v>
      </c>
      <c r="C1865">
        <f t="shared" si="309"/>
        <v>1.6209519222629999E-4</v>
      </c>
      <c r="D1865">
        <f t="shared" si="310"/>
        <v>521.14273888076832</v>
      </c>
      <c r="E1865">
        <f t="shared" si="308"/>
        <v>0.25366907444747699</v>
      </c>
      <c r="F1865">
        <f t="shared" si="311"/>
        <v>3.7334809174449646E-3</v>
      </c>
      <c r="G1865">
        <f t="shared" si="312"/>
        <v>1.2906857162720432E-4</v>
      </c>
      <c r="H1865">
        <f t="shared" si="313"/>
        <v>3.6044123458177603E-3</v>
      </c>
      <c r="I1865">
        <f t="shared" si="314"/>
        <v>1.299178835868349E-5</v>
      </c>
      <c r="J1865">
        <f t="shared" si="317"/>
        <v>3.0179958672415551E-5</v>
      </c>
      <c r="K1865">
        <f t="shared" si="315"/>
        <v>4.0699890333279676</v>
      </c>
      <c r="L1865">
        <f t="shared" si="316"/>
        <v>452.3015717382109</v>
      </c>
    </row>
    <row r="1866" spans="1:12" x14ac:dyDescent="0.25">
      <c r="A1866" s="1">
        <v>39499</v>
      </c>
      <c r="B1866">
        <v>946.09997599999997</v>
      </c>
      <c r="C1866">
        <f t="shared" si="309"/>
        <v>1.6209519222629999E-4</v>
      </c>
      <c r="D1866">
        <f t="shared" si="310"/>
        <v>521.33728544423479</v>
      </c>
      <c r="E1866">
        <f t="shared" si="308"/>
        <v>0.25881824518562668</v>
      </c>
      <c r="F1866">
        <f t="shared" si="311"/>
        <v>5.3112659303757859E-3</v>
      </c>
      <c r="G1866">
        <f t="shared" si="312"/>
        <v>1.2906857162720432E-4</v>
      </c>
      <c r="H1866">
        <f t="shared" si="313"/>
        <v>5.1821973587485816E-3</v>
      </c>
      <c r="I1866">
        <f t="shared" si="314"/>
        <v>2.6855169465020775E-5</v>
      </c>
      <c r="J1866">
        <f t="shared" si="317"/>
        <v>2.738094104846509E-5</v>
      </c>
      <c r="K1866">
        <f t="shared" si="315"/>
        <v>3.8434942014616933</v>
      </c>
      <c r="L1866">
        <f t="shared" si="316"/>
        <v>452.43601183774712</v>
      </c>
    </row>
    <row r="1867" spans="1:12" x14ac:dyDescent="0.25">
      <c r="A1867" s="1">
        <v>39500</v>
      </c>
      <c r="B1867">
        <v>944.70001200000002</v>
      </c>
      <c r="C1867">
        <f t="shared" si="309"/>
        <v>1.6209519222629999E-4</v>
      </c>
      <c r="D1867">
        <f t="shared" si="310"/>
        <v>521.53190463341843</v>
      </c>
      <c r="E1867">
        <f t="shared" si="308"/>
        <v>0.25801303939997533</v>
      </c>
      <c r="F1867">
        <f t="shared" si="311"/>
        <v>-6.4311059342525567E-4</v>
      </c>
      <c r="G1867">
        <f t="shared" si="312"/>
        <v>1.2906857162720432E-4</v>
      </c>
      <c r="H1867">
        <f t="shared" si="313"/>
        <v>-7.7217916505245999E-4</v>
      </c>
      <c r="I1867">
        <f t="shared" si="314"/>
        <v>5.9626066294111421E-7</v>
      </c>
      <c r="J1867">
        <f t="shared" si="317"/>
        <v>2.6615182759782102E-5</v>
      </c>
      <c r="K1867">
        <f t="shared" si="315"/>
        <v>4.3368743154855176</v>
      </c>
      <c r="L1867">
        <f t="shared" si="316"/>
        <v>452.57049189765826</v>
      </c>
    </row>
    <row r="1868" spans="1:12" x14ac:dyDescent="0.25">
      <c r="A1868" s="1">
        <v>39503</v>
      </c>
      <c r="B1868">
        <v>937.59997599999997</v>
      </c>
      <c r="C1868">
        <f t="shared" si="309"/>
        <v>1.6209519222629999E-4</v>
      </c>
      <c r="D1868">
        <f t="shared" si="310"/>
        <v>521.72659647543185</v>
      </c>
      <c r="E1868">
        <f t="shared" si="308"/>
        <v>0.25457461089220335</v>
      </c>
      <c r="F1868">
        <f t="shared" si="311"/>
        <v>-3.2763333155454433E-3</v>
      </c>
      <c r="G1868">
        <f t="shared" si="312"/>
        <v>1.2906857162720432E-4</v>
      </c>
      <c r="H1868">
        <f t="shared" si="313"/>
        <v>-3.4054018871726476E-3</v>
      </c>
      <c r="I1868">
        <f t="shared" si="314"/>
        <v>1.1596762013159029E-5</v>
      </c>
      <c r="J1868">
        <f t="shared" si="317"/>
        <v>2.3320938960572621E-5</v>
      </c>
      <c r="K1868">
        <f t="shared" si="315"/>
        <v>4.1655068189049302</v>
      </c>
      <c r="L1868">
        <f t="shared" si="316"/>
        <v>452.70501192982186</v>
      </c>
    </row>
    <row r="1869" spans="1:12" x14ac:dyDescent="0.25">
      <c r="A1869" s="1">
        <v>39504</v>
      </c>
      <c r="B1869">
        <v>946.09997599999997</v>
      </c>
      <c r="C1869">
        <f t="shared" si="309"/>
        <v>1.6209519222629999E-4</v>
      </c>
      <c r="D1869">
        <f t="shared" si="310"/>
        <v>521.92136099739628</v>
      </c>
      <c r="E1869">
        <f t="shared" si="308"/>
        <v>0.2583319596089475</v>
      </c>
      <c r="F1869">
        <f t="shared" si="311"/>
        <v>3.9194439089706989E-3</v>
      </c>
      <c r="G1869">
        <f t="shared" si="312"/>
        <v>1.2906857162720432E-4</v>
      </c>
      <c r="H1869">
        <f t="shared" si="313"/>
        <v>3.7903753373434946E-3</v>
      </c>
      <c r="I1869">
        <f t="shared" si="314"/>
        <v>1.4366945197941811E-5</v>
      </c>
      <c r="J1869">
        <f t="shared" si="317"/>
        <v>2.1874048800448414E-5</v>
      </c>
      <c r="K1869">
        <f t="shared" si="315"/>
        <v>4.1177646730015445</v>
      </c>
      <c r="L1869">
        <f t="shared" si="316"/>
        <v>452.83957194611918</v>
      </c>
    </row>
    <row r="1870" spans="1:12" x14ac:dyDescent="0.25">
      <c r="A1870" s="1">
        <v>39505</v>
      </c>
      <c r="B1870">
        <v>958.20001200000002</v>
      </c>
      <c r="C1870">
        <f t="shared" si="309"/>
        <v>1.6209519222629999E-4</v>
      </c>
      <c r="D1870">
        <f t="shared" si="310"/>
        <v>522.11619822644388</v>
      </c>
      <c r="E1870">
        <f t="shared" si="308"/>
        <v>0.26368900491149372</v>
      </c>
      <c r="F1870">
        <f t="shared" si="311"/>
        <v>5.5191404947723122E-3</v>
      </c>
      <c r="G1870">
        <f t="shared" si="312"/>
        <v>1.2906857162720432E-4</v>
      </c>
      <c r="H1870">
        <f t="shared" si="313"/>
        <v>5.3900719231451079E-3</v>
      </c>
      <c r="I1870">
        <f t="shared" si="314"/>
        <v>2.9052875336677202E-5</v>
      </c>
      <c r="J1870">
        <f t="shared" si="317"/>
        <v>2.1026946987137681E-5</v>
      </c>
      <c r="K1870">
        <f t="shared" si="315"/>
        <v>3.775065706180881</v>
      </c>
      <c r="L1870">
        <f t="shared" si="316"/>
        <v>452.97417195843491</v>
      </c>
    </row>
    <row r="1871" spans="1:12" x14ac:dyDescent="0.25">
      <c r="A1871" s="1">
        <v>39506</v>
      </c>
      <c r="B1871">
        <v>964.5</v>
      </c>
      <c r="C1871">
        <f t="shared" si="309"/>
        <v>1.6209519222629999E-4</v>
      </c>
      <c r="D1871">
        <f t="shared" si="310"/>
        <v>522.31110818971626</v>
      </c>
      <c r="E1871">
        <f t="shared" si="308"/>
        <v>0.26637296973816538</v>
      </c>
      <c r="F1871">
        <f t="shared" si="311"/>
        <v>2.8460600188977558E-3</v>
      </c>
      <c r="G1871">
        <f t="shared" si="312"/>
        <v>1.2906857162720432E-4</v>
      </c>
      <c r="H1871">
        <f t="shared" si="313"/>
        <v>2.7169914472705515E-3</v>
      </c>
      <c r="I1871">
        <f t="shared" si="314"/>
        <v>7.3820425245413264E-6</v>
      </c>
      <c r="J1871">
        <f t="shared" si="317"/>
        <v>2.1872003463819783E-5</v>
      </c>
      <c r="K1871">
        <f t="shared" si="315"/>
        <v>4.2774575091497926</v>
      </c>
      <c r="L1871">
        <f t="shared" si="316"/>
        <v>453.10881197865723</v>
      </c>
    </row>
    <row r="1872" spans="1:12" x14ac:dyDescent="0.25">
      <c r="A1872" s="1">
        <v>39507</v>
      </c>
      <c r="B1872">
        <v>972.09997599999997</v>
      </c>
      <c r="C1872">
        <f t="shared" si="309"/>
        <v>1.6209519222629999E-4</v>
      </c>
      <c r="D1872">
        <f t="shared" si="310"/>
        <v>522.50609091436615</v>
      </c>
      <c r="E1872">
        <f t="shared" si="308"/>
        <v>0.26961957497412437</v>
      </c>
      <c r="F1872">
        <f t="shared" si="311"/>
        <v>3.4087004281850852E-3</v>
      </c>
      <c r="G1872">
        <f t="shared" si="312"/>
        <v>1.2906857162720432E-4</v>
      </c>
      <c r="H1872">
        <f t="shared" si="313"/>
        <v>3.2796318565578809E-3</v>
      </c>
      <c r="I1872">
        <f t="shared" si="314"/>
        <v>1.0755985114549292E-5</v>
      </c>
      <c r="J1872">
        <f t="shared" si="317"/>
        <v>2.0308360511477488E-5</v>
      </c>
      <c r="K1872">
        <f t="shared" si="315"/>
        <v>4.2184837436618281</v>
      </c>
      <c r="L1872">
        <f t="shared" si="316"/>
        <v>453.24349201867801</v>
      </c>
    </row>
    <row r="1873" spans="1:12" x14ac:dyDescent="0.25">
      <c r="A1873" s="1">
        <v>39510</v>
      </c>
      <c r="B1873">
        <v>981.5</v>
      </c>
      <c r="C1873">
        <f t="shared" si="309"/>
        <v>1.6209519222629999E-4</v>
      </c>
      <c r="D1873">
        <f t="shared" si="310"/>
        <v>522.70114642755584</v>
      </c>
      <c r="E1873">
        <f t="shared" si="308"/>
        <v>0.27363685130983484</v>
      </c>
      <c r="F1873">
        <f t="shared" si="311"/>
        <v>4.1793715279365706E-3</v>
      </c>
      <c r="G1873">
        <f t="shared" si="312"/>
        <v>1.2906857162720432E-4</v>
      </c>
      <c r="H1873">
        <f t="shared" si="313"/>
        <v>4.0503029563093663E-3</v>
      </c>
      <c r="I1873">
        <f t="shared" si="314"/>
        <v>1.6404954037888394E-5</v>
      </c>
      <c r="J1873">
        <f t="shared" si="317"/>
        <v>1.9431933761852054E-5</v>
      </c>
      <c r="K1873">
        <f t="shared" si="315"/>
        <v>4.0832445885949475</v>
      </c>
      <c r="L1873">
        <f t="shared" si="316"/>
        <v>453.37821209039248</v>
      </c>
    </row>
    <row r="1874" spans="1:12" x14ac:dyDescent="0.25">
      <c r="A1874" s="1">
        <v>39511</v>
      </c>
      <c r="B1874">
        <v>963.90002400000003</v>
      </c>
      <c r="C1874">
        <f t="shared" si="309"/>
        <v>1.6209519222629999E-4</v>
      </c>
      <c r="D1874">
        <f t="shared" si="310"/>
        <v>522.89627475645841</v>
      </c>
      <c r="E1874">
        <f t="shared" si="308"/>
        <v>0.26561644326619627</v>
      </c>
      <c r="F1874">
        <f t="shared" si="311"/>
        <v>-7.8583128514120304E-3</v>
      </c>
      <c r="G1874">
        <f t="shared" si="312"/>
        <v>1.2906857162720432E-4</v>
      </c>
      <c r="H1874">
        <f t="shared" si="313"/>
        <v>-7.9873814230392338E-3</v>
      </c>
      <c r="I1874">
        <f t="shared" si="314"/>
        <v>6.3798261997112253E-5</v>
      </c>
      <c r="J1874">
        <f t="shared" si="317"/>
        <v>1.9326431420936784E-5</v>
      </c>
      <c r="K1874">
        <f t="shared" si="315"/>
        <v>2.8575356259602538</v>
      </c>
      <c r="L1874">
        <f t="shared" si="316"/>
        <v>453.5129722056995</v>
      </c>
    </row>
    <row r="1875" spans="1:12" x14ac:dyDescent="0.25">
      <c r="A1875" s="1">
        <v>39512</v>
      </c>
      <c r="B1875">
        <v>986.20001200000002</v>
      </c>
      <c r="C1875">
        <f t="shared" si="309"/>
        <v>1.6209519222629999E-4</v>
      </c>
      <c r="D1875">
        <f t="shared" si="310"/>
        <v>523.09147592825593</v>
      </c>
      <c r="E1875">
        <f t="shared" si="308"/>
        <v>0.27538736046893497</v>
      </c>
      <c r="F1875">
        <f t="shared" si="311"/>
        <v>9.933012394965246E-3</v>
      </c>
      <c r="G1875">
        <f t="shared" si="312"/>
        <v>1.2906857162720432E-4</v>
      </c>
      <c r="H1875">
        <f t="shared" si="313"/>
        <v>9.8039438233380426E-3</v>
      </c>
      <c r="I1875">
        <f t="shared" si="314"/>
        <v>9.6117314491168162E-5</v>
      </c>
      <c r="J1875">
        <f t="shared" si="317"/>
        <v>2.4108762846993931E-5</v>
      </c>
      <c r="K1875">
        <f t="shared" si="315"/>
        <v>2.4041187125465524</v>
      </c>
      <c r="L1875">
        <f t="shared" si="316"/>
        <v>453.64777237650145</v>
      </c>
    </row>
    <row r="1876" spans="1:12" x14ac:dyDescent="0.25">
      <c r="A1876" s="1">
        <v>39513</v>
      </c>
      <c r="B1876">
        <v>975</v>
      </c>
      <c r="C1876">
        <f t="shared" si="309"/>
        <v>1.6209519222629999E-4</v>
      </c>
      <c r="D1876">
        <f t="shared" si="310"/>
        <v>523.28674997014139</v>
      </c>
      <c r="E1876">
        <f t="shared" si="308"/>
        <v>0.2702648774956673</v>
      </c>
      <c r="F1876">
        <f t="shared" si="311"/>
        <v>-4.9603877810411312E-3</v>
      </c>
      <c r="G1876">
        <f t="shared" si="312"/>
        <v>1.2906857162720432E-4</v>
      </c>
      <c r="H1876">
        <f t="shared" si="313"/>
        <v>-5.0894563526683355E-3</v>
      </c>
      <c r="I1876">
        <f t="shared" si="314"/>
        <v>2.5902565965716076E-5</v>
      </c>
      <c r="J1876">
        <f t="shared" si="317"/>
        <v>3.1165995167148256E-5</v>
      </c>
      <c r="K1876">
        <f t="shared" si="315"/>
        <v>3.8535948048014372</v>
      </c>
      <c r="L1876">
        <f t="shared" si="316"/>
        <v>453.78261261470425</v>
      </c>
    </row>
    <row r="1877" spans="1:12" x14ac:dyDescent="0.25">
      <c r="A1877" s="1">
        <v>39514</v>
      </c>
      <c r="B1877">
        <v>972.20001200000002</v>
      </c>
      <c r="C1877">
        <f t="shared" si="309"/>
        <v>1.6209519222629999E-4</v>
      </c>
      <c r="D1877">
        <f t="shared" si="310"/>
        <v>523.48209690931753</v>
      </c>
      <c r="E1877">
        <f t="shared" si="308"/>
        <v>0.2688537887039848</v>
      </c>
      <c r="F1877">
        <f t="shared" si="311"/>
        <v>-1.248993599456405E-3</v>
      </c>
      <c r="G1877">
        <f t="shared" si="312"/>
        <v>1.2906857162720432E-4</v>
      </c>
      <c r="H1877">
        <f t="shared" si="313"/>
        <v>-1.3780621710836093E-3</v>
      </c>
      <c r="I1877">
        <f t="shared" si="314"/>
        <v>1.8990553473716709E-6</v>
      </c>
      <c r="J1877">
        <f t="shared" si="317"/>
        <v>2.9477280138422797E-5</v>
      </c>
      <c r="K1877">
        <f t="shared" si="315"/>
        <v>4.2647946574069264</v>
      </c>
      <c r="L1877">
        <f t="shared" si="316"/>
        <v>453.91749293221739</v>
      </c>
    </row>
    <row r="1878" spans="1:12" x14ac:dyDescent="0.25">
      <c r="A1878" s="1">
        <v>39517</v>
      </c>
      <c r="B1878">
        <v>969.90002400000003</v>
      </c>
      <c r="C1878">
        <f t="shared" si="309"/>
        <v>1.6209519222629999E-4</v>
      </c>
      <c r="D1878">
        <f t="shared" si="310"/>
        <v>523.67751677299714</v>
      </c>
      <c r="E1878">
        <f t="shared" si="308"/>
        <v>0.26766304149043485</v>
      </c>
      <c r="F1878">
        <f t="shared" si="311"/>
        <v>-1.0286520213238504E-3</v>
      </c>
      <c r="G1878">
        <f t="shared" si="312"/>
        <v>1.2906857162720432E-4</v>
      </c>
      <c r="H1878">
        <f t="shared" si="313"/>
        <v>-1.1577205929510547E-3</v>
      </c>
      <c r="I1878">
        <f t="shared" si="314"/>
        <v>1.3403169713429416E-6</v>
      </c>
      <c r="J1878">
        <f t="shared" si="317"/>
        <v>2.5692804325416025E-5</v>
      </c>
      <c r="K1878">
        <f t="shared" si="315"/>
        <v>4.3396277543773927</v>
      </c>
      <c r="L1878">
        <f t="shared" si="316"/>
        <v>454.05241334095376</v>
      </c>
    </row>
    <row r="1879" spans="1:12" x14ac:dyDescent="0.25">
      <c r="A1879" s="1">
        <v>39518</v>
      </c>
      <c r="B1879">
        <v>974.20001200000002</v>
      </c>
      <c r="C1879">
        <f t="shared" si="309"/>
        <v>1.6209519222629999E-4</v>
      </c>
      <c r="D1879">
        <f t="shared" si="310"/>
        <v>523.87300958840444</v>
      </c>
      <c r="E1879">
        <f t="shared" si="308"/>
        <v>0.26942210680575496</v>
      </c>
      <c r="F1879">
        <f t="shared" si="311"/>
        <v>1.9211605075466487E-3</v>
      </c>
      <c r="G1879">
        <f t="shared" si="312"/>
        <v>1.2906857162720432E-4</v>
      </c>
      <c r="H1879">
        <f t="shared" si="313"/>
        <v>1.7920919359194444E-3</v>
      </c>
      <c r="I1879">
        <f t="shared" si="314"/>
        <v>3.211593506787502E-6</v>
      </c>
      <c r="J1879">
        <f t="shared" si="317"/>
        <v>2.267602279380818E-5</v>
      </c>
      <c r="K1879">
        <f t="shared" si="315"/>
        <v>4.3573479507588884</v>
      </c>
      <c r="L1879">
        <f t="shared" si="316"/>
        <v>454.18737385283004</v>
      </c>
    </row>
    <row r="1880" spans="1:12" x14ac:dyDescent="0.25">
      <c r="A1880" s="1">
        <v>39519</v>
      </c>
      <c r="B1880">
        <v>978.79998799999998</v>
      </c>
      <c r="C1880">
        <f t="shared" si="309"/>
        <v>1.6209519222629999E-4</v>
      </c>
      <c r="D1880">
        <f t="shared" si="310"/>
        <v>524.06857538277234</v>
      </c>
      <c r="E1880">
        <f t="shared" si="308"/>
        <v>0.27130583638356542</v>
      </c>
      <c r="F1880">
        <f t="shared" si="311"/>
        <v>2.045824770037008E-3</v>
      </c>
      <c r="G1880">
        <f t="shared" si="312"/>
        <v>1.2906857162720432E-4</v>
      </c>
      <c r="H1880">
        <f t="shared" si="313"/>
        <v>1.9167561984098037E-3</v>
      </c>
      <c r="I1880">
        <f t="shared" si="314"/>
        <v>3.673954324142403E-6</v>
      </c>
      <c r="J1880">
        <f t="shared" si="317"/>
        <v>2.0509008132354263E-5</v>
      </c>
      <c r="K1880">
        <f t="shared" si="315"/>
        <v>4.3888153569985819</v>
      </c>
      <c r="L1880">
        <f t="shared" si="316"/>
        <v>454.32237447976621</v>
      </c>
    </row>
    <row r="1881" spans="1:12" x14ac:dyDescent="0.25">
      <c r="A1881" s="1">
        <v>39520</v>
      </c>
      <c r="B1881">
        <v>992.29998799999998</v>
      </c>
      <c r="C1881">
        <f t="shared" si="309"/>
        <v>1.6209519222629999E-4</v>
      </c>
      <c r="D1881">
        <f t="shared" si="310"/>
        <v>524.26421418334451</v>
      </c>
      <c r="E1881">
        <f t="shared" si="308"/>
        <v>0.27709277193949733</v>
      </c>
      <c r="F1881">
        <f t="shared" si="311"/>
        <v>5.9490307481580018E-3</v>
      </c>
      <c r="G1881">
        <f t="shared" si="312"/>
        <v>1.2906857162720432E-4</v>
      </c>
      <c r="H1881">
        <f t="shared" si="313"/>
        <v>5.8199621765307975E-3</v>
      </c>
      <c r="I1881">
        <f t="shared" si="314"/>
        <v>3.38719597362491E-5</v>
      </c>
      <c r="J1881">
        <f t="shared" si="317"/>
        <v>1.8861881448169209E-5</v>
      </c>
      <c r="K1881">
        <f t="shared" si="315"/>
        <v>3.6223507167558866</v>
      </c>
      <c r="L1881">
        <f t="shared" si="316"/>
        <v>454.45741523368594</v>
      </c>
    </row>
    <row r="1882" spans="1:12" x14ac:dyDescent="0.25">
      <c r="A1882" s="1">
        <v>39521</v>
      </c>
      <c r="B1882">
        <v>998.20001200000002</v>
      </c>
      <c r="C1882">
        <f t="shared" si="309"/>
        <v>1.6209519222629999E-4</v>
      </c>
      <c r="D1882">
        <f t="shared" si="310"/>
        <v>524.45992601737419</v>
      </c>
      <c r="E1882">
        <f t="shared" si="308"/>
        <v>0.27950526139480791</v>
      </c>
      <c r="F1882">
        <f t="shared" si="311"/>
        <v>2.5745846475366818E-3</v>
      </c>
      <c r="G1882">
        <f t="shared" si="312"/>
        <v>1.2906857162720432E-4</v>
      </c>
      <c r="H1882">
        <f t="shared" si="313"/>
        <v>2.4455160759094775E-3</v>
      </c>
      <c r="I1882">
        <f t="shared" si="314"/>
        <v>5.9805488775316893E-6</v>
      </c>
      <c r="J1882">
        <f t="shared" si="317"/>
        <v>2.0673610407064457E-5</v>
      </c>
      <c r="K1882">
        <f t="shared" si="315"/>
        <v>4.3297456313642178</v>
      </c>
      <c r="L1882">
        <f t="shared" si="316"/>
        <v>454.59249612651632</v>
      </c>
    </row>
    <row r="1883" spans="1:12" x14ac:dyDescent="0.25">
      <c r="A1883" s="1">
        <v>39524</v>
      </c>
      <c r="B1883">
        <v>1001.400024</v>
      </c>
      <c r="C1883">
        <f t="shared" si="309"/>
        <v>1.6209519222629999E-4</v>
      </c>
      <c r="D1883">
        <f t="shared" si="310"/>
        <v>524.65571091212587</v>
      </c>
      <c r="E1883">
        <f t="shared" si="308"/>
        <v>0.28073319292293242</v>
      </c>
      <c r="F1883">
        <f t="shared" si="311"/>
        <v>1.3900267203506012E-3</v>
      </c>
      <c r="G1883">
        <f t="shared" si="312"/>
        <v>1.2906857162720432E-4</v>
      </c>
      <c r="H1883">
        <f t="shared" si="313"/>
        <v>1.2609581487233968E-3</v>
      </c>
      <c r="I1883">
        <f t="shared" si="314"/>
        <v>1.5900154528319362E-6</v>
      </c>
      <c r="J1883">
        <f t="shared" si="317"/>
        <v>1.9227366600988526E-5</v>
      </c>
      <c r="K1883">
        <f t="shared" si="315"/>
        <v>4.4693017240746213</v>
      </c>
      <c r="L1883">
        <f t="shared" si="316"/>
        <v>454.72761717018813</v>
      </c>
    </row>
    <row r="1884" spans="1:12" x14ac:dyDescent="0.25">
      <c r="A1884" s="1">
        <v>39525</v>
      </c>
      <c r="B1884">
        <v>1003.200012</v>
      </c>
      <c r="C1884">
        <f t="shared" si="309"/>
        <v>1.6209519222629999E-4</v>
      </c>
      <c r="D1884">
        <f t="shared" si="310"/>
        <v>524.85156889487348</v>
      </c>
      <c r="E1884">
        <f t="shared" si="308"/>
        <v>0.28135102894087183</v>
      </c>
      <c r="F1884">
        <f t="shared" si="311"/>
        <v>7.7993121016550759E-4</v>
      </c>
      <c r="G1884">
        <f t="shared" si="312"/>
        <v>1.2906857162720432E-4</v>
      </c>
      <c r="H1884">
        <f t="shared" si="313"/>
        <v>6.5086263853830328E-4</v>
      </c>
      <c r="I1884">
        <f t="shared" si="314"/>
        <v>4.23622174245042E-7</v>
      </c>
      <c r="J1884">
        <f t="shared" si="317"/>
        <v>1.7645736223582439E-5</v>
      </c>
      <c r="K1884">
        <f t="shared" si="315"/>
        <v>4.5415661276443346</v>
      </c>
      <c r="L1884">
        <f t="shared" si="316"/>
        <v>454.86277837663562</v>
      </c>
    </row>
    <row r="1885" spans="1:12" x14ac:dyDescent="0.25">
      <c r="A1885" s="1">
        <v>39526</v>
      </c>
      <c r="B1885">
        <v>944.70001200000002</v>
      </c>
      <c r="C1885">
        <f t="shared" si="309"/>
        <v>1.6209519222629999E-4</v>
      </c>
      <c r="D1885">
        <f t="shared" si="310"/>
        <v>525.04749999290209</v>
      </c>
      <c r="E1885">
        <f t="shared" si="308"/>
        <v>0.25509532593990203</v>
      </c>
      <c r="F1885">
        <f t="shared" si="311"/>
        <v>-2.6093607808743258E-2</v>
      </c>
      <c r="G1885">
        <f t="shared" si="312"/>
        <v>1.2906857162720432E-4</v>
      </c>
      <c r="H1885">
        <f t="shared" si="313"/>
        <v>-2.6222676380370461E-2</v>
      </c>
      <c r="I1885">
        <f t="shared" si="314"/>
        <v>6.8762875654963882E-4</v>
      </c>
      <c r="J1885">
        <f t="shared" si="317"/>
        <v>1.628918657579656E-5</v>
      </c>
      <c r="K1885">
        <f t="shared" si="315"/>
        <v>-16.513342969407979</v>
      </c>
      <c r="L1885">
        <f t="shared" si="316"/>
        <v>454.9979797577966</v>
      </c>
    </row>
    <row r="1886" spans="1:12" x14ac:dyDescent="0.25">
      <c r="A1886" s="1">
        <v>39527</v>
      </c>
      <c r="B1886">
        <v>919.59997599999997</v>
      </c>
      <c r="C1886">
        <f t="shared" si="309"/>
        <v>1.6209519222629999E-4</v>
      </c>
      <c r="D1886">
        <f t="shared" si="310"/>
        <v>525.24350423350552</v>
      </c>
      <c r="E1886">
        <f t="shared" si="308"/>
        <v>0.2432382611377597</v>
      </c>
      <c r="F1886">
        <f t="shared" si="311"/>
        <v>-1.1694969609915784E-2</v>
      </c>
      <c r="G1886">
        <f t="shared" si="312"/>
        <v>1.2906857162720432E-4</v>
      </c>
      <c r="H1886">
        <f t="shared" si="313"/>
        <v>-1.1824038181542987E-2</v>
      </c>
      <c r="I1886">
        <f t="shared" si="314"/>
        <v>1.3980787891858639E-4</v>
      </c>
      <c r="J1886">
        <f t="shared" si="317"/>
        <v>8.5768682648629515E-5</v>
      </c>
      <c r="K1886">
        <f t="shared" si="315"/>
        <v>2.9479610599441539</v>
      </c>
      <c r="L1886">
        <f t="shared" si="316"/>
        <v>455.1332213256124</v>
      </c>
    </row>
    <row r="1887" spans="1:12" x14ac:dyDescent="0.25">
      <c r="A1887" s="1">
        <v>39531</v>
      </c>
      <c r="B1887">
        <v>918.29998799999998</v>
      </c>
      <c r="C1887">
        <f t="shared" si="309"/>
        <v>1.6209519222629999E-4</v>
      </c>
      <c r="D1887">
        <f t="shared" si="310"/>
        <v>525.4395816439885</v>
      </c>
      <c r="E1887">
        <f t="shared" si="308"/>
        <v>0.2424617933244404</v>
      </c>
      <c r="F1887">
        <f t="shared" si="311"/>
        <v>-6.1437262109276247E-4</v>
      </c>
      <c r="G1887">
        <f t="shared" si="312"/>
        <v>1.2906857162720432E-4</v>
      </c>
      <c r="H1887">
        <f t="shared" si="313"/>
        <v>-7.4344119271996679E-4</v>
      </c>
      <c r="I1887">
        <f t="shared" si="314"/>
        <v>5.5270480703288678E-7</v>
      </c>
      <c r="J1887">
        <f t="shared" si="317"/>
        <v>8.3868284976616107E-5</v>
      </c>
      <c r="K1887">
        <f t="shared" si="315"/>
        <v>3.7708979033156709</v>
      </c>
      <c r="L1887">
        <f t="shared" si="316"/>
        <v>455.26850309202791</v>
      </c>
    </row>
    <row r="1888" spans="1:12" x14ac:dyDescent="0.25">
      <c r="A1888" s="1">
        <v>39532</v>
      </c>
      <c r="B1888">
        <v>934.59997599999997</v>
      </c>
      <c r="C1888">
        <f t="shared" si="309"/>
        <v>1.6209519222629999E-4</v>
      </c>
      <c r="D1888">
        <f t="shared" si="310"/>
        <v>525.6357322516659</v>
      </c>
      <c r="E1888">
        <f t="shared" si="308"/>
        <v>0.24994088502627232</v>
      </c>
      <c r="F1888">
        <f t="shared" si="311"/>
        <v>7.6411868940580163E-3</v>
      </c>
      <c r="G1888">
        <f t="shared" si="312"/>
        <v>1.2906857162720432E-4</v>
      </c>
      <c r="H1888">
        <f t="shared" si="313"/>
        <v>7.512118322430812E-3</v>
      </c>
      <c r="I1888">
        <f t="shared" si="314"/>
        <v>5.6431921690200719E-5</v>
      </c>
      <c r="J1888">
        <f t="shared" si="317"/>
        <v>6.8087909995187006E-5</v>
      </c>
      <c r="K1888">
        <f t="shared" si="315"/>
        <v>3.4640120531087679</v>
      </c>
      <c r="L1888">
        <f t="shared" si="316"/>
        <v>455.40382506899158</v>
      </c>
    </row>
    <row r="1889" spans="1:12" x14ac:dyDescent="0.25">
      <c r="A1889" s="1">
        <v>39533</v>
      </c>
      <c r="B1889">
        <v>949</v>
      </c>
      <c r="C1889">
        <f t="shared" si="309"/>
        <v>1.6209519222629999E-4</v>
      </c>
      <c r="D1889">
        <f t="shared" si="310"/>
        <v>525.83195608386234</v>
      </c>
      <c r="E1889">
        <f t="shared" si="308"/>
        <v>0.25641923672548161</v>
      </c>
      <c r="F1889">
        <f t="shared" si="311"/>
        <v>6.640446891435392E-3</v>
      </c>
      <c r="G1889">
        <f t="shared" si="312"/>
        <v>1.2906857162720432E-4</v>
      </c>
      <c r="H1889">
        <f t="shared" si="313"/>
        <v>6.5113783198081877E-3</v>
      </c>
      <c r="I1889">
        <f t="shared" si="314"/>
        <v>4.2398047623668101E-5</v>
      </c>
      <c r="J1889">
        <f t="shared" si="317"/>
        <v>6.1483686009929344E-5</v>
      </c>
      <c r="K1889">
        <f t="shared" si="315"/>
        <v>3.5846397737817361</v>
      </c>
      <c r="L1889">
        <f t="shared" si="316"/>
        <v>455.53918726845546</v>
      </c>
    </row>
    <row r="1890" spans="1:12" x14ac:dyDescent="0.25">
      <c r="A1890" s="1">
        <v>39534</v>
      </c>
      <c r="B1890">
        <v>948.79998799999998</v>
      </c>
      <c r="C1890">
        <f t="shared" si="309"/>
        <v>1.6209519222629999E-4</v>
      </c>
      <c r="D1890">
        <f t="shared" si="310"/>
        <v>526.02825316791393</v>
      </c>
      <c r="E1890">
        <f t="shared" si="308"/>
        <v>0.25616559963338625</v>
      </c>
      <c r="F1890">
        <f t="shared" si="311"/>
        <v>-9.1541899868818888E-5</v>
      </c>
      <c r="G1890">
        <f t="shared" si="312"/>
        <v>1.2906857162720432E-4</v>
      </c>
      <c r="H1890">
        <f t="shared" si="313"/>
        <v>-2.206104714960232E-4</v>
      </c>
      <c r="I1890">
        <f t="shared" si="314"/>
        <v>4.866898013369767E-8</v>
      </c>
      <c r="J1890">
        <f t="shared" si="317"/>
        <v>5.487868806814658E-5</v>
      </c>
      <c r="K1890">
        <f t="shared" si="315"/>
        <v>3.9858107836233034</v>
      </c>
      <c r="L1890">
        <f t="shared" si="316"/>
        <v>455.6745897023751</v>
      </c>
    </row>
    <row r="1891" spans="1:12" x14ac:dyDescent="0.25">
      <c r="A1891" s="1">
        <v>39535</v>
      </c>
      <c r="B1891">
        <v>930.59997599999997</v>
      </c>
      <c r="C1891">
        <f t="shared" si="309"/>
        <v>1.6209519222629999E-4</v>
      </c>
      <c r="D1891">
        <f t="shared" si="310"/>
        <v>526.22462353116589</v>
      </c>
      <c r="E1891">
        <f t="shared" si="308"/>
        <v>0.24759187091061063</v>
      </c>
      <c r="F1891">
        <f t="shared" si="311"/>
        <v>-8.4116335305490786E-3</v>
      </c>
      <c r="G1891">
        <f t="shared" si="312"/>
        <v>1.2906857162720432E-4</v>
      </c>
      <c r="H1891">
        <f t="shared" si="313"/>
        <v>-8.540702102176282E-3</v>
      </c>
      <c r="I1891">
        <f t="shared" si="314"/>
        <v>7.2943592398118362E-5</v>
      </c>
      <c r="J1891">
        <f t="shared" si="317"/>
        <v>4.5366551944369203E-5</v>
      </c>
      <c r="K1891">
        <f t="shared" si="315"/>
        <v>3.277493378327577</v>
      </c>
      <c r="L1891">
        <f t="shared" si="316"/>
        <v>455.81003238270961</v>
      </c>
    </row>
    <row r="1892" spans="1:12" x14ac:dyDescent="0.25">
      <c r="A1892" s="1">
        <v>39538</v>
      </c>
      <c r="B1892">
        <v>916.20001200000002</v>
      </c>
      <c r="C1892">
        <f t="shared" si="309"/>
        <v>1.6209519222629999E-4</v>
      </c>
      <c r="D1892">
        <f t="shared" si="310"/>
        <v>526.42106720097377</v>
      </c>
      <c r="E1892">
        <f t="shared" si="308"/>
        <v>0.24065703184977938</v>
      </c>
      <c r="F1892">
        <f t="shared" si="311"/>
        <v>-6.7727438686047137E-3</v>
      </c>
      <c r="G1892">
        <f t="shared" si="312"/>
        <v>1.2906857162720432E-4</v>
      </c>
      <c r="H1892">
        <f t="shared" si="313"/>
        <v>-6.901812440231918E-3</v>
      </c>
      <c r="I1892">
        <f t="shared" si="314"/>
        <v>4.7635014960140061E-5</v>
      </c>
      <c r="J1892">
        <f t="shared" si="317"/>
        <v>4.5410667830675147E-5</v>
      </c>
      <c r="K1892">
        <f t="shared" si="315"/>
        <v>3.5564517597130383</v>
      </c>
      <c r="L1892">
        <f t="shared" si="316"/>
        <v>455.94551532142157</v>
      </c>
    </row>
    <row r="1893" spans="1:12" x14ac:dyDescent="0.25">
      <c r="A1893" s="1">
        <v>39539</v>
      </c>
      <c r="B1893">
        <v>882.90002400000003</v>
      </c>
      <c r="C1893">
        <f t="shared" si="309"/>
        <v>1.6209519222629999E-4</v>
      </c>
      <c r="D1893">
        <f t="shared" si="310"/>
        <v>526.61758420470346</v>
      </c>
      <c r="E1893">
        <f t="shared" si="308"/>
        <v>0.22441617215404674</v>
      </c>
      <c r="F1893">
        <f t="shared" si="311"/>
        <v>-1.6078764503506537E-2</v>
      </c>
      <c r="G1893">
        <f t="shared" si="312"/>
        <v>1.2906857162720432E-4</v>
      </c>
      <c r="H1893">
        <f t="shared" si="313"/>
        <v>-1.6207833075133741E-2</v>
      </c>
      <c r="I1893">
        <f t="shared" si="314"/>
        <v>2.6269385299139923E-4</v>
      </c>
      <c r="J1893">
        <f t="shared" si="317"/>
        <v>4.2847288506182003E-5</v>
      </c>
      <c r="K1893">
        <f t="shared" si="315"/>
        <v>1.0445290877995066</v>
      </c>
      <c r="L1893">
        <f t="shared" si="316"/>
        <v>456.08103853047731</v>
      </c>
    </row>
    <row r="1894" spans="1:12" x14ac:dyDescent="0.25">
      <c r="A1894" s="1">
        <v>39540</v>
      </c>
      <c r="B1894">
        <v>895.20001200000002</v>
      </c>
      <c r="C1894">
        <f t="shared" si="309"/>
        <v>1.6209519222629999E-4</v>
      </c>
      <c r="D1894">
        <f t="shared" si="310"/>
        <v>526.81417456973054</v>
      </c>
      <c r="E1894">
        <f t="shared" si="308"/>
        <v>0.23026262767899253</v>
      </c>
      <c r="F1894">
        <f t="shared" si="311"/>
        <v>6.0085507171718788E-3</v>
      </c>
      <c r="G1894">
        <f t="shared" si="312"/>
        <v>1.2906857162720432E-4</v>
      </c>
      <c r="H1894">
        <f t="shared" si="313"/>
        <v>5.8794821455446745E-3</v>
      </c>
      <c r="I1894">
        <f t="shared" si="314"/>
        <v>3.4568310299778607E-5</v>
      </c>
      <c r="J1894">
        <f t="shared" si="317"/>
        <v>6.2918130243959657E-5</v>
      </c>
      <c r="K1894">
        <f t="shared" si="315"/>
        <v>3.6431909066800152</v>
      </c>
      <c r="L1894">
        <f t="shared" si="316"/>
        <v>456.21660202184654</v>
      </c>
    </row>
    <row r="1895" spans="1:12" x14ac:dyDescent="0.25">
      <c r="A1895" s="1">
        <v>39541</v>
      </c>
      <c r="B1895">
        <v>905</v>
      </c>
      <c r="C1895">
        <f t="shared" si="309"/>
        <v>1.6209519222629999E-4</v>
      </c>
      <c r="D1895">
        <f t="shared" si="310"/>
        <v>527.0108383234425</v>
      </c>
      <c r="E1895">
        <f t="shared" si="308"/>
        <v>0.23482903235003372</v>
      </c>
      <c r="F1895">
        <f t="shared" si="311"/>
        <v>4.7284998632677322E-3</v>
      </c>
      <c r="G1895">
        <f t="shared" si="312"/>
        <v>1.2906857162720432E-4</v>
      </c>
      <c r="H1895">
        <f t="shared" si="313"/>
        <v>4.5994312916405279E-3</v>
      </c>
      <c r="I1895">
        <f t="shared" si="314"/>
        <v>2.1154768206522054E-5</v>
      </c>
      <c r="J1895">
        <f t="shared" si="317"/>
        <v>5.5196703615859104E-5</v>
      </c>
      <c r="K1895">
        <f t="shared" si="315"/>
        <v>3.7917344077148316</v>
      </c>
      <c r="L1895">
        <f t="shared" si="316"/>
        <v>456.35220580750263</v>
      </c>
    </row>
    <row r="1896" spans="1:12" x14ac:dyDescent="0.25">
      <c r="A1896" s="1">
        <v>39542</v>
      </c>
      <c r="B1896">
        <v>909</v>
      </c>
      <c r="C1896">
        <f t="shared" si="309"/>
        <v>1.6209519222629999E-4</v>
      </c>
      <c r="D1896">
        <f t="shared" si="310"/>
        <v>527.20757549323525</v>
      </c>
      <c r="E1896">
        <f t="shared" si="308"/>
        <v>0.23658224117457127</v>
      </c>
      <c r="F1896">
        <f t="shared" si="311"/>
        <v>1.9153040167640967E-3</v>
      </c>
      <c r="G1896">
        <f t="shared" si="312"/>
        <v>1.2906857162720432E-4</v>
      </c>
      <c r="H1896">
        <f t="shared" si="313"/>
        <v>1.7862354451368924E-3</v>
      </c>
      <c r="I1896">
        <f t="shared" si="314"/>
        <v>3.1906370654633919E-6</v>
      </c>
      <c r="J1896">
        <f t="shared" si="317"/>
        <v>4.7781738554335563E-5</v>
      </c>
      <c r="K1896">
        <f t="shared" si="315"/>
        <v>4.0221073617710097</v>
      </c>
      <c r="L1896">
        <f t="shared" si="316"/>
        <v>456.48784989942243</v>
      </c>
    </row>
    <row r="1897" spans="1:12" x14ac:dyDescent="0.25">
      <c r="A1897" s="1">
        <v>39545</v>
      </c>
      <c r="B1897">
        <v>922.70001200000002</v>
      </c>
      <c r="C1897">
        <f t="shared" si="309"/>
        <v>1.6209519222629999E-4</v>
      </c>
      <c r="D1897">
        <f t="shared" si="310"/>
        <v>527.40438610651563</v>
      </c>
      <c r="E1897">
        <f t="shared" si="308"/>
        <v>0.24291678901971059</v>
      </c>
      <c r="F1897">
        <f t="shared" si="311"/>
        <v>6.4966430373658568E-3</v>
      </c>
      <c r="G1897">
        <f t="shared" si="312"/>
        <v>1.2906857162720432E-4</v>
      </c>
      <c r="H1897">
        <f t="shared" si="313"/>
        <v>6.3675744657386525E-3</v>
      </c>
      <c r="I1897">
        <f t="shared" si="314"/>
        <v>4.0546004576726884E-5</v>
      </c>
      <c r="J1897">
        <f t="shared" si="317"/>
        <v>4.0139314494037315E-5</v>
      </c>
      <c r="K1897">
        <f t="shared" si="315"/>
        <v>3.6375726311885983</v>
      </c>
      <c r="L1897">
        <f t="shared" si="316"/>
        <v>456.62353430958643</v>
      </c>
    </row>
    <row r="1898" spans="1:12" x14ac:dyDescent="0.25">
      <c r="A1898" s="1">
        <v>39546</v>
      </c>
      <c r="B1898">
        <v>914</v>
      </c>
      <c r="C1898">
        <f t="shared" si="309"/>
        <v>1.6209519222629999E-4</v>
      </c>
      <c r="D1898">
        <f t="shared" si="310"/>
        <v>527.60127019070057</v>
      </c>
      <c r="E1898">
        <f t="shared" si="308"/>
        <v>0.23864036330198246</v>
      </c>
      <c r="F1898">
        <f t="shared" si="311"/>
        <v>-4.1143305255020302E-3</v>
      </c>
      <c r="G1898">
        <f t="shared" si="312"/>
        <v>1.2906857162720432E-4</v>
      </c>
      <c r="H1898">
        <f t="shared" si="313"/>
        <v>-4.2433990971292345E-3</v>
      </c>
      <c r="I1898">
        <f t="shared" si="314"/>
        <v>1.8006435897517202E-5</v>
      </c>
      <c r="J1898">
        <f t="shared" si="317"/>
        <v>3.7997461257710191E-5</v>
      </c>
      <c r="K1898">
        <f t="shared" si="315"/>
        <v>3.9331144535075944</v>
      </c>
      <c r="L1898">
        <f t="shared" si="316"/>
        <v>456.75925904997865</v>
      </c>
    </row>
    <row r="1899" spans="1:12" x14ac:dyDescent="0.25">
      <c r="A1899" s="1">
        <v>39547</v>
      </c>
      <c r="B1899">
        <v>933.59997599999997</v>
      </c>
      <c r="C1899">
        <f t="shared" si="309"/>
        <v>1.6209519222629999E-4</v>
      </c>
      <c r="D1899">
        <f t="shared" si="310"/>
        <v>527.79822777321692</v>
      </c>
      <c r="E1899">
        <f t="shared" si="308"/>
        <v>0.24769290424885604</v>
      </c>
      <c r="F1899">
        <f t="shared" si="311"/>
        <v>9.2146361390996745E-3</v>
      </c>
      <c r="G1899">
        <f t="shared" si="312"/>
        <v>1.2906857162720432E-4</v>
      </c>
      <c r="H1899">
        <f t="shared" si="313"/>
        <v>9.085567567472471E-3</v>
      </c>
      <c r="I1899">
        <f t="shared" si="314"/>
        <v>8.2547538023107641E-5</v>
      </c>
      <c r="J1899">
        <f t="shared" si="317"/>
        <v>3.400890606621004E-5</v>
      </c>
      <c r="K1899">
        <f t="shared" si="315"/>
        <v>3.0118890448582638</v>
      </c>
      <c r="L1899">
        <f t="shared" si="316"/>
        <v>456.89502413258668</v>
      </c>
    </row>
    <row r="1900" spans="1:12" x14ac:dyDescent="0.25">
      <c r="A1900" s="1">
        <v>39548</v>
      </c>
      <c r="B1900">
        <v>928.29998799999998</v>
      </c>
      <c r="C1900">
        <f t="shared" si="309"/>
        <v>1.6209519222629999E-4</v>
      </c>
      <c r="D1900">
        <f t="shared" si="310"/>
        <v>527.99525888150322</v>
      </c>
      <c r="E1900">
        <f t="shared" si="308"/>
        <v>0.24505832202294897</v>
      </c>
      <c r="F1900">
        <f t="shared" si="311"/>
        <v>-2.472487033680526E-3</v>
      </c>
      <c r="G1900">
        <f t="shared" si="312"/>
        <v>1.2906857162720432E-4</v>
      </c>
      <c r="H1900">
        <f t="shared" si="313"/>
        <v>-2.6015556053077303E-3</v>
      </c>
      <c r="I1900">
        <f t="shared" si="314"/>
        <v>6.7680915675080716E-6</v>
      </c>
      <c r="J1900">
        <f t="shared" si="317"/>
        <v>3.7514911604427606E-5</v>
      </c>
      <c r="K1900">
        <f t="shared" si="315"/>
        <v>4.0862421460234026</v>
      </c>
      <c r="L1900">
        <f t="shared" si="316"/>
        <v>457.03082956940165</v>
      </c>
    </row>
    <row r="1901" spans="1:12" x14ac:dyDescent="0.25">
      <c r="A1901" s="1">
        <v>39549</v>
      </c>
      <c r="B1901">
        <v>923.59997599999997</v>
      </c>
      <c r="C1901">
        <f t="shared" si="309"/>
        <v>1.6209519222629999E-4</v>
      </c>
      <c r="D1901">
        <f t="shared" si="310"/>
        <v>528.19236354300654</v>
      </c>
      <c r="E1901">
        <f t="shared" si="308"/>
        <v>0.24269179495134896</v>
      </c>
      <c r="F1901">
        <f t="shared" si="311"/>
        <v>-2.2044318793734696E-3</v>
      </c>
      <c r="G1901">
        <f t="shared" si="312"/>
        <v>1.2906857162720432E-4</v>
      </c>
      <c r="H1901">
        <f t="shared" si="313"/>
        <v>-2.3335004510006739E-3</v>
      </c>
      <c r="I1901">
        <f t="shared" si="314"/>
        <v>5.4452243548203489E-6</v>
      </c>
      <c r="J1901">
        <f t="shared" si="317"/>
        <v>3.2477961540801205E-5</v>
      </c>
      <c r="K1901">
        <f t="shared" si="315"/>
        <v>4.1647063416129386</v>
      </c>
      <c r="L1901">
        <f t="shared" si="316"/>
        <v>457.16667537241818</v>
      </c>
    </row>
    <row r="1902" spans="1:12" x14ac:dyDescent="0.25">
      <c r="A1902" s="1">
        <v>39552</v>
      </c>
      <c r="B1902">
        <v>925.40002400000003</v>
      </c>
      <c r="C1902">
        <f t="shared" si="309"/>
        <v>1.6209519222629999E-4</v>
      </c>
      <c r="D1902">
        <f t="shared" si="310"/>
        <v>528.38954178518497</v>
      </c>
      <c r="E1902">
        <f t="shared" si="308"/>
        <v>0.24337529322643414</v>
      </c>
      <c r="F1902">
        <f t="shared" si="311"/>
        <v>8.4559346731172269E-4</v>
      </c>
      <c r="G1902">
        <f t="shared" si="312"/>
        <v>1.2906857162720432E-4</v>
      </c>
      <c r="H1902">
        <f t="shared" si="313"/>
        <v>7.1652489568451837E-4</v>
      </c>
      <c r="I1902">
        <f t="shared" si="314"/>
        <v>5.1340792613570991E-7</v>
      </c>
      <c r="J1902">
        <f t="shared" si="317"/>
        <v>2.8403319353759975E-5</v>
      </c>
      <c r="K1902">
        <f t="shared" si="315"/>
        <v>4.3065259216707235</v>
      </c>
      <c r="L1902">
        <f t="shared" si="316"/>
        <v>457.30256155363469</v>
      </c>
    </row>
    <row r="1903" spans="1:12" x14ac:dyDescent="0.25">
      <c r="A1903" s="1">
        <v>39553</v>
      </c>
      <c r="B1903">
        <v>928.70001200000002</v>
      </c>
      <c r="C1903">
        <f t="shared" si="309"/>
        <v>1.6209519222629999E-4</v>
      </c>
      <c r="D1903">
        <f t="shared" si="310"/>
        <v>528.58679363550664</v>
      </c>
      <c r="E1903">
        <f t="shared" si="308"/>
        <v>0.24475914276669641</v>
      </c>
      <c r="F1903">
        <f t="shared" si="311"/>
        <v>1.5459447324883691E-3</v>
      </c>
      <c r="G1903">
        <f t="shared" si="312"/>
        <v>1.2906857162720432E-4</v>
      </c>
      <c r="H1903">
        <f t="shared" si="313"/>
        <v>1.4168761608611647E-3</v>
      </c>
      <c r="I1903">
        <f t="shared" si="314"/>
        <v>2.0075380552166731E-6</v>
      </c>
      <c r="J1903">
        <f t="shared" si="317"/>
        <v>2.4710741984935565E-5</v>
      </c>
      <c r="K1903">
        <f t="shared" si="315"/>
        <v>4.3445769658655511</v>
      </c>
      <c r="L1903">
        <f t="shared" si="316"/>
        <v>457.43848812505291</v>
      </c>
    </row>
    <row r="1904" spans="1:12" x14ac:dyDescent="0.25">
      <c r="A1904" s="1">
        <v>39554</v>
      </c>
      <c r="B1904">
        <v>945.09997599999997</v>
      </c>
      <c r="C1904">
        <f t="shared" si="309"/>
        <v>1.6209519222629999E-4</v>
      </c>
      <c r="D1904">
        <f t="shared" si="310"/>
        <v>528.78411912144963</v>
      </c>
      <c r="E1904">
        <f t="shared" si="308"/>
        <v>0.25219934855213388</v>
      </c>
      <c r="F1904">
        <f t="shared" si="311"/>
        <v>7.6023009776635675E-3</v>
      </c>
      <c r="G1904">
        <f t="shared" si="312"/>
        <v>1.2906857162720432E-4</v>
      </c>
      <c r="H1904">
        <f t="shared" si="313"/>
        <v>7.4732324060363632E-3</v>
      </c>
      <c r="I1904">
        <f t="shared" si="314"/>
        <v>5.584920259463205E-5</v>
      </c>
      <c r="J1904">
        <f t="shared" si="317"/>
        <v>2.1976547326604718E-5</v>
      </c>
      <c r="K1904">
        <f t="shared" si="315"/>
        <v>3.1731742030275925</v>
      </c>
      <c r="L1904">
        <f t="shared" si="316"/>
        <v>457.57445509867824</v>
      </c>
    </row>
    <row r="1905" spans="1:12" x14ac:dyDescent="0.25">
      <c r="A1905" s="1">
        <v>39555</v>
      </c>
      <c r="B1905">
        <v>939.79998799999998</v>
      </c>
      <c r="C1905">
        <f t="shared" si="309"/>
        <v>1.6209519222629999E-4</v>
      </c>
      <c r="D1905">
        <f t="shared" si="310"/>
        <v>528.98151827050367</v>
      </c>
      <c r="E1905">
        <f t="shared" si="308"/>
        <v>0.24959493636413521</v>
      </c>
      <c r="F1905">
        <f t="shared" si="311"/>
        <v>-2.4423169957721313E-3</v>
      </c>
      <c r="G1905">
        <f t="shared" si="312"/>
        <v>1.2906857162720432E-4</v>
      </c>
      <c r="H1905">
        <f t="shared" si="313"/>
        <v>-2.5713855673993357E-3</v>
      </c>
      <c r="I1905">
        <f t="shared" si="314"/>
        <v>6.6120237362296036E-6</v>
      </c>
      <c r="J1905">
        <f t="shared" si="317"/>
        <v>2.5365175180056413E-5</v>
      </c>
      <c r="K1905">
        <f t="shared" si="315"/>
        <v>4.2417915107034032</v>
      </c>
      <c r="L1905">
        <f t="shared" si="316"/>
        <v>457.7104624865197</v>
      </c>
    </row>
    <row r="1906" spans="1:12" x14ac:dyDescent="0.25">
      <c r="A1906" s="1">
        <v>39556</v>
      </c>
      <c r="B1906">
        <v>912.20001200000002</v>
      </c>
      <c r="C1906">
        <f t="shared" si="309"/>
        <v>1.6209519222629999E-4</v>
      </c>
      <c r="D1906">
        <f t="shared" si="310"/>
        <v>529.17899111016732</v>
      </c>
      <c r="E1906">
        <f t="shared" si="308"/>
        <v>0.23648747964840799</v>
      </c>
      <c r="F1906">
        <f t="shared" si="311"/>
        <v>-1.2945361523500676E-2</v>
      </c>
      <c r="G1906">
        <f t="shared" si="312"/>
        <v>1.2906857162720432E-4</v>
      </c>
      <c r="H1906">
        <f t="shared" si="313"/>
        <v>-1.3074430095127879E-2</v>
      </c>
      <c r="I1906">
        <f t="shared" si="314"/>
        <v>1.7094072231238562E-4</v>
      </c>
      <c r="J1906">
        <f t="shared" si="317"/>
        <v>2.2960950293770869E-5</v>
      </c>
      <c r="K1906">
        <f t="shared" si="315"/>
        <v>0.69949662824862724</v>
      </c>
      <c r="L1906">
        <f t="shared" si="316"/>
        <v>457.84651030058984</v>
      </c>
    </row>
    <row r="1907" spans="1:12" x14ac:dyDescent="0.25">
      <c r="A1907" s="1">
        <v>39559</v>
      </c>
      <c r="B1907">
        <v>914.70001200000002</v>
      </c>
      <c r="C1907">
        <f t="shared" si="309"/>
        <v>1.6209519222629999E-4</v>
      </c>
      <c r="D1907">
        <f t="shared" si="310"/>
        <v>529.37653766794961</v>
      </c>
      <c r="E1907">
        <f t="shared" si="308"/>
        <v>0.23751399562069064</v>
      </c>
      <c r="F1907">
        <f t="shared" si="311"/>
        <v>1.188611164508746E-3</v>
      </c>
      <c r="G1907">
        <f t="shared" si="312"/>
        <v>1.2906857162720432E-4</v>
      </c>
      <c r="H1907">
        <f t="shared" si="313"/>
        <v>1.0595425928815417E-3</v>
      </c>
      <c r="I1907">
        <f t="shared" si="314"/>
        <v>1.1226305061301404E-6</v>
      </c>
      <c r="J1907">
        <f t="shared" si="317"/>
        <v>3.7948896654320261E-5</v>
      </c>
      <c r="K1907">
        <f t="shared" si="315"/>
        <v>4.1559051851037347</v>
      </c>
      <c r="L1907">
        <f t="shared" si="316"/>
        <v>457.98259855290473</v>
      </c>
    </row>
    <row r="1908" spans="1:12" x14ac:dyDescent="0.25">
      <c r="A1908" s="1">
        <v>39560</v>
      </c>
      <c r="B1908">
        <v>922.29998799999998</v>
      </c>
      <c r="C1908">
        <f t="shared" si="309"/>
        <v>1.6209519222629999E-4</v>
      </c>
      <c r="D1908">
        <f t="shared" si="310"/>
        <v>529.57415797136991</v>
      </c>
      <c r="E1908">
        <f t="shared" si="308"/>
        <v>0.24094541863307839</v>
      </c>
      <c r="F1908">
        <f t="shared" si="311"/>
        <v>3.5935182046142877E-3</v>
      </c>
      <c r="G1908">
        <f t="shared" si="312"/>
        <v>1.2906857162720432E-4</v>
      </c>
      <c r="H1908">
        <f t="shared" si="313"/>
        <v>3.4644496329870834E-3</v>
      </c>
      <c r="I1908">
        <f t="shared" si="314"/>
        <v>1.2002411259504338E-5</v>
      </c>
      <c r="J1908">
        <f t="shared" si="317"/>
        <v>3.2237838287971485E-5</v>
      </c>
      <c r="K1908">
        <f t="shared" si="315"/>
        <v>4.0660922178190502</v>
      </c>
      <c r="L1908">
        <f t="shared" si="316"/>
        <v>458.11872725548403</v>
      </c>
    </row>
    <row r="1909" spans="1:12" x14ac:dyDescent="0.25">
      <c r="A1909" s="1">
        <v>39561</v>
      </c>
      <c r="B1909">
        <v>906.20001200000002</v>
      </c>
      <c r="C1909">
        <f t="shared" si="309"/>
        <v>1.6209519222629999E-4</v>
      </c>
      <c r="D1909">
        <f t="shared" si="310"/>
        <v>529.77185204795865</v>
      </c>
      <c r="E1909">
        <f t="shared" si="308"/>
        <v>0.23313518404780353</v>
      </c>
      <c r="F1909">
        <f t="shared" si="311"/>
        <v>-7.6481393930487584E-3</v>
      </c>
      <c r="G1909">
        <f t="shared" si="312"/>
        <v>1.2906857162720432E-4</v>
      </c>
      <c r="H1909">
        <f t="shared" si="313"/>
        <v>-7.7772079646759628E-3</v>
      </c>
      <c r="I1909">
        <f t="shared" si="314"/>
        <v>6.0484963725819232E-5</v>
      </c>
      <c r="J1909">
        <f t="shared" si="317"/>
        <v>2.8888627825408576E-5</v>
      </c>
      <c r="K1909">
        <f t="shared" si="315"/>
        <v>3.2602281356367948</v>
      </c>
      <c r="L1909">
        <f t="shared" si="316"/>
        <v>458.25489642035109</v>
      </c>
    </row>
    <row r="1910" spans="1:12" x14ac:dyDescent="0.25">
      <c r="A1910" s="1">
        <v>39562</v>
      </c>
      <c r="B1910">
        <v>886.79998799999998</v>
      </c>
      <c r="C1910">
        <f t="shared" si="309"/>
        <v>1.6209519222629999E-4</v>
      </c>
      <c r="D1910">
        <f t="shared" si="310"/>
        <v>529.96961992525576</v>
      </c>
      <c r="E1910">
        <f t="shared" si="308"/>
        <v>0.22357470382709943</v>
      </c>
      <c r="F1910">
        <f t="shared" si="311"/>
        <v>-9.3983850284775627E-3</v>
      </c>
      <c r="G1910">
        <f t="shared" si="312"/>
        <v>1.2906857162720432E-4</v>
      </c>
      <c r="H1910">
        <f t="shared" si="313"/>
        <v>-9.5274536001047662E-3</v>
      </c>
      <c r="I1910">
        <f t="shared" si="314"/>
        <v>9.0772372102149268E-5</v>
      </c>
      <c r="J1910">
        <f t="shared" si="317"/>
        <v>3.1246215807233478E-5</v>
      </c>
      <c r="K1910">
        <f t="shared" si="315"/>
        <v>2.8153337614239162</v>
      </c>
      <c r="L1910">
        <f t="shared" si="316"/>
        <v>458.3911060595326</v>
      </c>
    </row>
    <row r="1911" spans="1:12" x14ac:dyDescent="0.25">
      <c r="A1911" s="1">
        <v>39563</v>
      </c>
      <c r="B1911">
        <v>887.20001200000002</v>
      </c>
      <c r="C1911">
        <f t="shared" si="309"/>
        <v>1.6209519222629999E-4</v>
      </c>
      <c r="D1911">
        <f t="shared" si="310"/>
        <v>530.16746163081143</v>
      </c>
      <c r="E1911">
        <f t="shared" si="308"/>
        <v>0.2236084690844482</v>
      </c>
      <c r="F1911">
        <f t="shared" si="311"/>
        <v>1.9586044957531357E-4</v>
      </c>
      <c r="G1911">
        <f t="shared" si="312"/>
        <v>1.2906857162720432E-4</v>
      </c>
      <c r="H1911">
        <f t="shared" si="313"/>
        <v>6.679187794810925E-5</v>
      </c>
      <c r="I1911">
        <f t="shared" si="314"/>
        <v>4.4611549598351229E-9</v>
      </c>
      <c r="J1911">
        <f t="shared" si="317"/>
        <v>3.6198774827307243E-5</v>
      </c>
      <c r="K1911">
        <f t="shared" si="315"/>
        <v>4.1942424886747958</v>
      </c>
      <c r="L1911">
        <f t="shared" si="316"/>
        <v>458.52735618505915</v>
      </c>
    </row>
    <row r="1912" spans="1:12" x14ac:dyDescent="0.25">
      <c r="A1912" s="1">
        <v>39566</v>
      </c>
      <c r="B1912">
        <v>892.90002400000003</v>
      </c>
      <c r="C1912">
        <f t="shared" si="309"/>
        <v>1.6209519222629999E-4</v>
      </c>
      <c r="D1912">
        <f t="shared" si="310"/>
        <v>530.36537719218632</v>
      </c>
      <c r="E1912">
        <f t="shared" si="308"/>
        <v>0.22622766951491613</v>
      </c>
      <c r="F1912">
        <f t="shared" si="311"/>
        <v>2.7812956226940244E-3</v>
      </c>
      <c r="G1912">
        <f t="shared" si="312"/>
        <v>1.2906857162720432E-4</v>
      </c>
      <c r="H1912">
        <f t="shared" si="313"/>
        <v>2.6522270510668201E-3</v>
      </c>
      <c r="I1912">
        <f t="shared" si="314"/>
        <v>7.034308330410601E-6</v>
      </c>
      <c r="J1912">
        <f t="shared" si="317"/>
        <v>3.0754479845767495E-5</v>
      </c>
      <c r="K1912">
        <f t="shared" si="315"/>
        <v>4.1614365746897652</v>
      </c>
      <c r="L1912">
        <f t="shared" si="316"/>
        <v>458.66364680896453</v>
      </c>
    </row>
    <row r="1913" spans="1:12" x14ac:dyDescent="0.25">
      <c r="A1913" s="1">
        <v>39567</v>
      </c>
      <c r="B1913">
        <v>874.20001200000002</v>
      </c>
      <c r="C1913">
        <f t="shared" si="309"/>
        <v>1.6209519222629999E-4</v>
      </c>
      <c r="D1913">
        <f t="shared" si="310"/>
        <v>530.56336663695095</v>
      </c>
      <c r="E1913">
        <f t="shared" si="308"/>
        <v>0.21687354779987889</v>
      </c>
      <c r="F1913">
        <f t="shared" si="311"/>
        <v>-9.1920265228111475E-3</v>
      </c>
      <c r="G1913">
        <f t="shared" si="312"/>
        <v>1.2906857162720432E-4</v>
      </c>
      <c r="H1913">
        <f t="shared" si="313"/>
        <v>-9.321095094438351E-3</v>
      </c>
      <c r="I1913">
        <f t="shared" si="314"/>
        <v>8.6882813759562691E-5</v>
      </c>
      <c r="J1913">
        <f t="shared" si="317"/>
        <v>2.7218687699777904E-5</v>
      </c>
      <c r="K1913">
        <f t="shared" si="315"/>
        <v>2.7408508440287105</v>
      </c>
      <c r="L1913">
        <f t="shared" si="316"/>
        <v>458.79997794328648</v>
      </c>
    </row>
    <row r="1914" spans="1:12" x14ac:dyDescent="0.25">
      <c r="A1914" s="1">
        <v>39568</v>
      </c>
      <c r="B1914">
        <v>862.79998799999998</v>
      </c>
      <c r="C1914">
        <f t="shared" si="309"/>
        <v>1.6209519222629999E-4</v>
      </c>
      <c r="D1914">
        <f t="shared" si="310"/>
        <v>530.761429992687</v>
      </c>
      <c r="E1914">
        <f t="shared" si="308"/>
        <v>0.21101077488278053</v>
      </c>
      <c r="F1914">
        <f t="shared" si="311"/>
        <v>-5.7006777248722607E-3</v>
      </c>
      <c r="G1914">
        <f t="shared" si="312"/>
        <v>1.2906857162720432E-4</v>
      </c>
      <c r="H1914">
        <f t="shared" si="313"/>
        <v>-5.829746296499465E-3</v>
      </c>
      <c r="I1914">
        <f t="shared" si="314"/>
        <v>3.398594188154923E-5</v>
      </c>
      <c r="J1914">
        <f t="shared" si="317"/>
        <v>3.2650026090400037E-5</v>
      </c>
      <c r="K1914">
        <f t="shared" si="315"/>
        <v>3.7254358062161192</v>
      </c>
      <c r="L1914">
        <f t="shared" si="316"/>
        <v>458.93634960006597</v>
      </c>
    </row>
    <row r="1915" spans="1:12" x14ac:dyDescent="0.25">
      <c r="A1915" s="1">
        <v>39569</v>
      </c>
      <c r="B1915">
        <v>848.90002400000003</v>
      </c>
      <c r="C1915">
        <f t="shared" si="309"/>
        <v>1.6209519222629999E-4</v>
      </c>
      <c r="D1915">
        <f t="shared" si="310"/>
        <v>530.95956728698604</v>
      </c>
      <c r="E1915">
        <f t="shared" si="308"/>
        <v>0.20379509516053673</v>
      </c>
      <c r="F1915">
        <f t="shared" si="311"/>
        <v>-7.053584530017698E-3</v>
      </c>
      <c r="G1915">
        <f t="shared" si="312"/>
        <v>1.2906857162720432E-4</v>
      </c>
      <c r="H1915">
        <f t="shared" si="313"/>
        <v>-7.1826531016449023E-3</v>
      </c>
      <c r="I1915">
        <f t="shared" si="314"/>
        <v>5.1590505578569135E-5</v>
      </c>
      <c r="J1915">
        <f t="shared" si="317"/>
        <v>3.1467523014630556E-5</v>
      </c>
      <c r="K1915">
        <f t="shared" si="315"/>
        <v>3.4445966658351979</v>
      </c>
      <c r="L1915">
        <f t="shared" si="316"/>
        <v>459.07276179134777</v>
      </c>
    </row>
    <row r="1916" spans="1:12" x14ac:dyDescent="0.25">
      <c r="A1916" s="1">
        <v>39570</v>
      </c>
      <c r="B1916">
        <v>856.09997599999997</v>
      </c>
      <c r="C1916">
        <f t="shared" si="309"/>
        <v>1.6209519222629999E-4</v>
      </c>
      <c r="D1916">
        <f t="shared" si="310"/>
        <v>531.15777854745022</v>
      </c>
      <c r="E1916">
        <f t="shared" si="308"/>
        <v>0.20730093898356117</v>
      </c>
      <c r="F1916">
        <f t="shared" si="311"/>
        <v>3.6679390152509761E-3</v>
      </c>
      <c r="G1916">
        <f t="shared" si="312"/>
        <v>1.2906857162720432E-4</v>
      </c>
      <c r="H1916">
        <f t="shared" si="313"/>
        <v>3.5388704436237718E-3</v>
      </c>
      <c r="I1916">
        <f t="shared" si="314"/>
        <v>1.2523604016753911E-5</v>
      </c>
      <c r="J1916">
        <f t="shared" si="317"/>
        <v>3.2349890750202668E-5</v>
      </c>
      <c r="K1916">
        <f t="shared" si="315"/>
        <v>4.0569465658972845</v>
      </c>
      <c r="L1916">
        <f t="shared" si="316"/>
        <v>459.20921452918026</v>
      </c>
    </row>
    <row r="1917" spans="1:12" x14ac:dyDescent="0.25">
      <c r="A1917" s="1">
        <v>39573</v>
      </c>
      <c r="B1917">
        <v>872.29998799999998</v>
      </c>
      <c r="C1917">
        <f t="shared" si="309"/>
        <v>1.6209519222629999E-4</v>
      </c>
      <c r="D1917">
        <f t="shared" si="310"/>
        <v>531.35606380169145</v>
      </c>
      <c r="E1917">
        <f t="shared" si="308"/>
        <v>0.21528022541720571</v>
      </c>
      <c r="F1917">
        <f t="shared" si="311"/>
        <v>8.1413816258710803E-3</v>
      </c>
      <c r="G1917">
        <f t="shared" si="312"/>
        <v>1.2906857162720432E-4</v>
      </c>
      <c r="H1917">
        <f t="shared" si="313"/>
        <v>8.0123130542438768E-3</v>
      </c>
      <c r="I1917">
        <f t="shared" si="314"/>
        <v>6.4197160479206837E-5</v>
      </c>
      <c r="J1917">
        <f t="shared" si="317"/>
        <v>2.9029751353785249E-5</v>
      </c>
      <c r="K1917">
        <f t="shared" si="315"/>
        <v>3.1989429057645777</v>
      </c>
      <c r="L1917">
        <f t="shared" si="316"/>
        <v>459.34570782561519</v>
      </c>
    </row>
    <row r="1918" spans="1:12" x14ac:dyDescent="0.25">
      <c r="A1918" s="1">
        <v>39574</v>
      </c>
      <c r="B1918">
        <v>876</v>
      </c>
      <c r="C1918">
        <f t="shared" si="309"/>
        <v>1.6209519222629999E-4</v>
      </c>
      <c r="D1918">
        <f t="shared" si="310"/>
        <v>531.55442307733199</v>
      </c>
      <c r="E1918">
        <f t="shared" si="308"/>
        <v>0.21695636989170497</v>
      </c>
      <c r="F1918">
        <f t="shared" si="311"/>
        <v>1.838239666725805E-3</v>
      </c>
      <c r="G1918">
        <f t="shared" si="312"/>
        <v>1.2906857162720432E-4</v>
      </c>
      <c r="H1918">
        <f t="shared" si="313"/>
        <v>1.7091710950986006E-3</v>
      </c>
      <c r="I1918">
        <f t="shared" si="314"/>
        <v>2.9212658323205499E-6</v>
      </c>
      <c r="J1918">
        <f t="shared" si="317"/>
        <v>3.1737623184459573E-5</v>
      </c>
      <c r="K1918">
        <f t="shared" si="315"/>
        <v>4.2140432048635716</v>
      </c>
      <c r="L1918">
        <f t="shared" si="316"/>
        <v>459.4822416927081</v>
      </c>
    </row>
    <row r="1919" spans="1:12" x14ac:dyDescent="0.25">
      <c r="A1919" s="1">
        <v>39575</v>
      </c>
      <c r="B1919">
        <v>869.59997599999997</v>
      </c>
      <c r="C1919">
        <f t="shared" si="309"/>
        <v>1.6209519222629999E-4</v>
      </c>
      <c r="D1919">
        <f t="shared" si="310"/>
        <v>531.75285640200468</v>
      </c>
      <c r="E1919">
        <f t="shared" si="308"/>
        <v>0.21360968762358779</v>
      </c>
      <c r="F1919">
        <f t="shared" si="311"/>
        <v>-3.1845870758910877E-3</v>
      </c>
      <c r="G1919">
        <f t="shared" si="312"/>
        <v>1.2906857162720432E-4</v>
      </c>
      <c r="H1919">
        <f t="shared" si="313"/>
        <v>-3.313655647518292E-3</v>
      </c>
      <c r="I1919">
        <f t="shared" si="314"/>
        <v>1.0980313750329872E-5</v>
      </c>
      <c r="J1919">
        <f t="shared" si="317"/>
        <v>2.7565301451882378E-5</v>
      </c>
      <c r="K1919">
        <f t="shared" si="315"/>
        <v>4.131368730227333</v>
      </c>
      <c r="L1919">
        <f t="shared" si="316"/>
        <v>459.61881614251797</v>
      </c>
    </row>
    <row r="1920" spans="1:12" x14ac:dyDescent="0.25">
      <c r="A1920" s="1">
        <v>39576</v>
      </c>
      <c r="B1920">
        <v>880.59997599999997</v>
      </c>
      <c r="C1920">
        <f t="shared" si="309"/>
        <v>1.6209519222629999E-4</v>
      </c>
      <c r="D1920">
        <f t="shared" si="310"/>
        <v>531.95136380335202</v>
      </c>
      <c r="E1920">
        <f t="shared" si="308"/>
        <v>0.21890674262635423</v>
      </c>
      <c r="F1920">
        <f t="shared" si="311"/>
        <v>5.4591501949925458E-3</v>
      </c>
      <c r="G1920">
        <f t="shared" si="312"/>
        <v>1.2906857162720432E-4</v>
      </c>
      <c r="H1920">
        <f t="shared" si="313"/>
        <v>5.3300816233653415E-3</v>
      </c>
      <c r="I1920">
        <f t="shared" si="314"/>
        <v>2.8409770111736915E-5</v>
      </c>
      <c r="J1920">
        <f t="shared" si="317"/>
        <v>2.5129827142663149E-5</v>
      </c>
      <c r="K1920">
        <f t="shared" si="315"/>
        <v>3.8115290504520067</v>
      </c>
      <c r="L1920">
        <f t="shared" si="316"/>
        <v>459.75543118710749</v>
      </c>
    </row>
    <row r="1921" spans="1:12" x14ac:dyDescent="0.25">
      <c r="A1921" s="1">
        <v>39577</v>
      </c>
      <c r="B1921">
        <v>884.5</v>
      </c>
      <c r="C1921">
        <f t="shared" si="309"/>
        <v>1.6209519222629999E-4</v>
      </c>
      <c r="D1921">
        <f t="shared" si="310"/>
        <v>532.14994530902845</v>
      </c>
      <c r="E1921">
        <f t="shared" si="308"/>
        <v>0.22066381539268765</v>
      </c>
      <c r="F1921">
        <f t="shared" si="311"/>
        <v>1.919167958559953E-3</v>
      </c>
      <c r="G1921">
        <f t="shared" si="312"/>
        <v>1.2906857162720432E-4</v>
      </c>
      <c r="H1921">
        <f t="shared" si="313"/>
        <v>1.7900993869327487E-3</v>
      </c>
      <c r="I1921">
        <f t="shared" si="314"/>
        <v>3.204455815097003E-6</v>
      </c>
      <c r="J1921">
        <f t="shared" si="317"/>
        <v>2.5014407528722395E-5</v>
      </c>
      <c r="K1921">
        <f t="shared" si="315"/>
        <v>4.3150385628239887</v>
      </c>
      <c r="L1921">
        <f t="shared" si="316"/>
        <v>459.89208683854287</v>
      </c>
    </row>
    <row r="1922" spans="1:12" x14ac:dyDescent="0.25">
      <c r="A1922" s="1">
        <v>39580</v>
      </c>
      <c r="B1922">
        <v>883.70001200000002</v>
      </c>
      <c r="C1922">
        <f t="shared" si="309"/>
        <v>1.6209519222629999E-4</v>
      </c>
      <c r="D1922">
        <f t="shared" si="310"/>
        <v>532.34860094669716</v>
      </c>
      <c r="E1922">
        <f t="shared" ref="E1922:E1985" si="318">LOG(B1922) - LOG(D1922)</f>
        <v>0.22010874384559553</v>
      </c>
      <c r="F1922">
        <f t="shared" si="311"/>
        <v>-3.929763548655707E-4</v>
      </c>
      <c r="G1922">
        <f t="shared" si="312"/>
        <v>1.2906857162720432E-4</v>
      </c>
      <c r="H1922">
        <f t="shared" si="313"/>
        <v>-5.2204492649277501E-4</v>
      </c>
      <c r="I1922">
        <f t="shared" si="314"/>
        <v>2.7253090527684686E-7</v>
      </c>
      <c r="J1922">
        <f t="shared" si="317"/>
        <v>2.2336872557645414E-5</v>
      </c>
      <c r="K1922">
        <f t="shared" si="315"/>
        <v>4.4295968789091011</v>
      </c>
      <c r="L1922">
        <f t="shared" si="316"/>
        <v>460.02878310889383</v>
      </c>
    </row>
    <row r="1923" spans="1:12" x14ac:dyDescent="0.25">
      <c r="A1923" s="1">
        <v>39581</v>
      </c>
      <c r="B1923">
        <v>868.5</v>
      </c>
      <c r="C1923">
        <f t="shared" ref="C1923:C1986" si="319">P$5</f>
        <v>1.6209519222629999E-4</v>
      </c>
      <c r="D1923">
        <f t="shared" si="310"/>
        <v>532.54733074403214</v>
      </c>
      <c r="E1923">
        <f t="shared" si="318"/>
        <v>0.21241161054561042</v>
      </c>
      <c r="F1923">
        <f t="shared" si="311"/>
        <v>-7.5350381077590178E-3</v>
      </c>
      <c r="G1923">
        <f t="shared" si="312"/>
        <v>1.2906857162720432E-4</v>
      </c>
      <c r="H1923">
        <f t="shared" si="313"/>
        <v>-7.6641066793862221E-3</v>
      </c>
      <c r="I1923">
        <f t="shared" si="314"/>
        <v>5.8738531193012501E-5</v>
      </c>
      <c r="J1923">
        <f t="shared" si="317"/>
        <v>1.9942106301048106E-5</v>
      </c>
      <c r="K1923">
        <f t="shared" si="315"/>
        <v>3.0196736916782076</v>
      </c>
      <c r="L1923">
        <f t="shared" si="316"/>
        <v>460.16552001023382</v>
      </c>
    </row>
    <row r="1924" spans="1:12" x14ac:dyDescent="0.25">
      <c r="A1924" s="1">
        <v>39582</v>
      </c>
      <c r="B1924">
        <v>865.40002400000003</v>
      </c>
      <c r="C1924">
        <f t="shared" si="319"/>
        <v>1.6209519222629999E-4</v>
      </c>
      <c r="D1924">
        <f t="shared" ref="D1924:D1987" si="320">POWER(10,LOG(D1923)+$C1924)</f>
        <v>532.74613472871738</v>
      </c>
      <c r="E1924">
        <f t="shared" si="318"/>
        <v>0.21069659547719199</v>
      </c>
      <c r="F1924">
        <f t="shared" ref="F1924:F1987" si="321">LOG(B1924)-LOG(B1923)</f>
        <v>-1.5529198761923269E-3</v>
      </c>
      <c r="G1924">
        <f t="shared" ref="G1924:G1987" si="322">S$4</f>
        <v>1.2906857162720432E-4</v>
      </c>
      <c r="H1924">
        <f t="shared" ref="H1924:H1987" si="323">F1924-G1924</f>
        <v>-1.6819884478195312E-3</v>
      </c>
      <c r="I1924">
        <f t="shared" ref="I1924:I1987" si="324">H1924*H1924</f>
        <v>2.8290851385983557E-6</v>
      </c>
      <c r="J1924">
        <f t="shared" si="317"/>
        <v>2.4070843607880883E-5</v>
      </c>
      <c r="K1924">
        <f t="shared" ref="K1924:K1987" si="325">-0.5*LN(2*PI()*J1924)-I1924/2/J1924</f>
        <v>4.3395502883241166</v>
      </c>
      <c r="L1924">
        <f t="shared" ref="L1924:L1987" si="326">POWER(10,LOG(L1923)+$G1924)</f>
        <v>460.30229755463978</v>
      </c>
    </row>
    <row r="1925" spans="1:12" x14ac:dyDescent="0.25">
      <c r="A1925" s="1">
        <v>39583</v>
      </c>
      <c r="B1925">
        <v>879</v>
      </c>
      <c r="C1925">
        <f t="shared" si="319"/>
        <v>1.6209519222629999E-4</v>
      </c>
      <c r="D1925">
        <f t="shared" si="320"/>
        <v>532.94501292844802</v>
      </c>
      <c r="E1925">
        <f t="shared" si="318"/>
        <v>0.21730647245181256</v>
      </c>
      <c r="F1925">
        <f t="shared" si="321"/>
        <v>6.7719721668466626E-3</v>
      </c>
      <c r="G1925">
        <f t="shared" si="322"/>
        <v>1.2906857162720432E-4</v>
      </c>
      <c r="H1925">
        <f t="shared" si="323"/>
        <v>6.6429035952194583E-3</v>
      </c>
      <c r="I1925">
        <f t="shared" si="324"/>
        <v>4.4128168175379603E-5</v>
      </c>
      <c r="J1925">
        <f t="shared" ref="J1925:J1988" si="327">S$7+S$5*I1924+S$6*J1924</f>
        <v>2.1560482458184796E-5</v>
      </c>
      <c r="K1925">
        <f t="shared" si="325"/>
        <v>3.4300280607523446</v>
      </c>
      <c r="L1925">
        <f t="shared" si="326"/>
        <v>460.43911575419236</v>
      </c>
    </row>
    <row r="1926" spans="1:12" x14ac:dyDescent="0.25">
      <c r="A1926" s="1">
        <v>39584</v>
      </c>
      <c r="B1926">
        <v>899</v>
      </c>
      <c r="C1926">
        <f t="shared" si="319"/>
        <v>1.6209519222629999E-4</v>
      </c>
      <c r="D1926">
        <f t="shared" si="320"/>
        <v>533.1439653709291</v>
      </c>
      <c r="E1926">
        <f t="shared" si="318"/>
        <v>0.22691519391904347</v>
      </c>
      <c r="F1926">
        <f t="shared" si="321"/>
        <v>9.7708166594570045E-3</v>
      </c>
      <c r="G1926">
        <f t="shared" si="322"/>
        <v>1.2906857162720432E-4</v>
      </c>
      <c r="H1926">
        <f t="shared" si="323"/>
        <v>9.6417480878298011E-3</v>
      </c>
      <c r="I1926">
        <f t="shared" si="324"/>
        <v>9.2963306189169624E-5</v>
      </c>
      <c r="J1926">
        <f t="shared" si="327"/>
        <v>2.3836673970284767E-5</v>
      </c>
      <c r="K1926">
        <f t="shared" si="325"/>
        <v>2.453198261716294</v>
      </c>
      <c r="L1926">
        <f t="shared" si="326"/>
        <v>460.57597462097556</v>
      </c>
    </row>
    <row r="1927" spans="1:12" x14ac:dyDescent="0.25">
      <c r="A1927" s="1">
        <v>39587</v>
      </c>
      <c r="B1927">
        <v>905</v>
      </c>
      <c r="C1927">
        <f t="shared" si="319"/>
        <v>1.6209519222629999E-4</v>
      </c>
      <c r="D1927">
        <f t="shared" si="320"/>
        <v>533.34299208387642</v>
      </c>
      <c r="E1927">
        <f t="shared" si="318"/>
        <v>0.2296419861987915</v>
      </c>
      <c r="F1927">
        <f t="shared" si="321"/>
        <v>2.8888874719745772E-3</v>
      </c>
      <c r="G1927">
        <f t="shared" si="322"/>
        <v>1.2906857162720432E-4</v>
      </c>
      <c r="H1927">
        <f t="shared" si="323"/>
        <v>2.7598189003473729E-3</v>
      </c>
      <c r="I1927">
        <f t="shared" si="324"/>
        <v>7.6166003627145827E-6</v>
      </c>
      <c r="J1927">
        <f t="shared" si="327"/>
        <v>3.0629470982704701E-5</v>
      </c>
      <c r="K1927">
        <f t="shared" si="325"/>
        <v>4.1535009138066359</v>
      </c>
      <c r="L1927">
        <f t="shared" si="326"/>
        <v>460.71287416707725</v>
      </c>
    </row>
    <row r="1928" spans="1:12" x14ac:dyDescent="0.25">
      <c r="A1928" s="1">
        <v>39588</v>
      </c>
      <c r="B1928">
        <v>919.5</v>
      </c>
      <c r="C1928">
        <f t="shared" si="319"/>
        <v>1.6209519222629999E-4</v>
      </c>
      <c r="D1928">
        <f t="shared" si="320"/>
        <v>533.54209309501539</v>
      </c>
      <c r="E1928">
        <f t="shared" si="318"/>
        <v>0.23638304537545807</v>
      </c>
      <c r="F1928">
        <f t="shared" si="321"/>
        <v>6.9031543688931052E-3</v>
      </c>
      <c r="G1928">
        <f t="shared" si="322"/>
        <v>1.2906857162720432E-4</v>
      </c>
      <c r="H1928">
        <f t="shared" si="323"/>
        <v>6.7740857972659009E-3</v>
      </c>
      <c r="I1928">
        <f t="shared" si="324"/>
        <v>4.5888238388719597E-5</v>
      </c>
      <c r="J1928">
        <f t="shared" si="327"/>
        <v>2.7180703000652056E-5</v>
      </c>
      <c r="K1928">
        <f t="shared" si="325"/>
        <v>3.4934304467019115</v>
      </c>
      <c r="L1928">
        <f t="shared" si="326"/>
        <v>460.8498144045887</v>
      </c>
    </row>
    <row r="1929" spans="1:12" x14ac:dyDescent="0.25">
      <c r="A1929" s="1">
        <v>39589</v>
      </c>
      <c r="B1929">
        <v>928</v>
      </c>
      <c r="C1929">
        <f t="shared" si="319"/>
        <v>1.6209519222629999E-4</v>
      </c>
      <c r="D1929">
        <f t="shared" si="320"/>
        <v>533.74126843208194</v>
      </c>
      <c r="E1929">
        <f t="shared" si="318"/>
        <v>0.24021719282799747</v>
      </c>
      <c r="F1929">
        <f t="shared" si="321"/>
        <v>3.996242644765502E-3</v>
      </c>
      <c r="G1929">
        <f t="shared" si="322"/>
        <v>1.2906857162720432E-4</v>
      </c>
      <c r="H1929">
        <f t="shared" si="323"/>
        <v>3.8671740731382976E-3</v>
      </c>
      <c r="I1929">
        <f t="shared" si="324"/>
        <v>1.4955035311953052E-5</v>
      </c>
      <c r="J1929">
        <f t="shared" si="327"/>
        <v>2.8412306801829694E-5</v>
      </c>
      <c r="K1929">
        <f t="shared" si="325"/>
        <v>4.0522267212811798</v>
      </c>
      <c r="L1929">
        <f t="shared" si="326"/>
        <v>460.98679534560495</v>
      </c>
    </row>
    <row r="1930" spans="1:12" x14ac:dyDescent="0.25">
      <c r="A1930" s="1">
        <v>39590</v>
      </c>
      <c r="B1930">
        <v>917.90002400000003</v>
      </c>
      <c r="C1930">
        <f t="shared" si="319"/>
        <v>1.6209519222629999E-4</v>
      </c>
      <c r="D1930">
        <f t="shared" si="320"/>
        <v>533.94051812282214</v>
      </c>
      <c r="E1930">
        <f t="shared" si="318"/>
        <v>0.23530250262948371</v>
      </c>
      <c r="F1930">
        <f t="shared" si="321"/>
        <v>-4.7525950062876632E-3</v>
      </c>
      <c r="G1930">
        <f t="shared" si="322"/>
        <v>1.2906857162720432E-4</v>
      </c>
      <c r="H1930">
        <f t="shared" si="323"/>
        <v>-4.8816635779148675E-3</v>
      </c>
      <c r="I1930">
        <f t="shared" si="324"/>
        <v>2.3830639287940585E-5</v>
      </c>
      <c r="J1930">
        <f t="shared" si="327"/>
        <v>2.620017581209426E-5</v>
      </c>
      <c r="K1930">
        <f t="shared" si="325"/>
        <v>3.901153544444568</v>
      </c>
      <c r="L1930">
        <f t="shared" si="326"/>
        <v>461.12381700222437</v>
      </c>
    </row>
    <row r="1931" spans="1:12" x14ac:dyDescent="0.25">
      <c r="A1931" s="1">
        <v>39591</v>
      </c>
      <c r="B1931">
        <v>925.59997599999997</v>
      </c>
      <c r="C1931">
        <f t="shared" si="319"/>
        <v>1.6209519222629999E-4</v>
      </c>
      <c r="D1931">
        <f t="shared" si="320"/>
        <v>534.13984219499321</v>
      </c>
      <c r="E1931">
        <f t="shared" si="318"/>
        <v>0.23876836090749975</v>
      </c>
      <c r="F1931">
        <f t="shared" si="321"/>
        <v>3.6279534702421401E-3</v>
      </c>
      <c r="G1931">
        <f t="shared" si="322"/>
        <v>1.2906857162720432E-4</v>
      </c>
      <c r="H1931">
        <f t="shared" si="323"/>
        <v>3.4988848986149358E-3</v>
      </c>
      <c r="I1931">
        <f t="shared" si="324"/>
        <v>1.2242195533755649E-5</v>
      </c>
      <c r="J1931">
        <f t="shared" si="327"/>
        <v>2.5381372027790515E-5</v>
      </c>
      <c r="K1931">
        <f t="shared" si="325"/>
        <v>4.1306440178970263</v>
      </c>
      <c r="L1931">
        <f t="shared" si="326"/>
        <v>461.26087938654922</v>
      </c>
    </row>
    <row r="1932" spans="1:12" x14ac:dyDescent="0.25">
      <c r="A1932" s="1">
        <v>39595</v>
      </c>
      <c r="B1932">
        <v>907.70001200000002</v>
      </c>
      <c r="C1932">
        <f t="shared" si="319"/>
        <v>1.6209519222629999E-4</v>
      </c>
      <c r="D1932">
        <f t="shared" si="320"/>
        <v>534.33924067636224</v>
      </c>
      <c r="E1932">
        <f t="shared" si="318"/>
        <v>0.23012527221933343</v>
      </c>
      <c r="F1932">
        <f t="shared" si="321"/>
        <v>-8.4809934959402256E-3</v>
      </c>
      <c r="G1932">
        <f t="shared" si="322"/>
        <v>1.2906857162720432E-4</v>
      </c>
      <c r="H1932">
        <f t="shared" si="323"/>
        <v>-8.610062067567429E-3</v>
      </c>
      <c r="I1932">
        <f t="shared" si="324"/>
        <v>7.4133168807363504E-5</v>
      </c>
      <c r="J1932">
        <f t="shared" si="327"/>
        <v>2.3551542571062665E-5</v>
      </c>
      <c r="K1932">
        <f t="shared" si="325"/>
        <v>2.8353715472575489</v>
      </c>
      <c r="L1932">
        <f t="shared" si="326"/>
        <v>461.3979825106851</v>
      </c>
    </row>
    <row r="1933" spans="1:12" x14ac:dyDescent="0.25">
      <c r="A1933" s="1">
        <v>39596</v>
      </c>
      <c r="B1933">
        <v>900.5</v>
      </c>
      <c r="C1933">
        <f t="shared" si="319"/>
        <v>1.6209519222629999E-4</v>
      </c>
      <c r="D1933">
        <f t="shared" si="320"/>
        <v>534.53871359470691</v>
      </c>
      <c r="E1933">
        <f t="shared" si="318"/>
        <v>0.2265045529957832</v>
      </c>
      <c r="F1933">
        <f t="shared" si="321"/>
        <v>-3.4586240313241312E-3</v>
      </c>
      <c r="G1933">
        <f t="shared" si="322"/>
        <v>1.2906857162720432E-4</v>
      </c>
      <c r="H1933">
        <f t="shared" si="323"/>
        <v>-3.5876926029513355E-3</v>
      </c>
      <c r="I1933">
        <f t="shared" si="324"/>
        <v>1.287153821327173E-5</v>
      </c>
      <c r="J1933">
        <f t="shared" si="327"/>
        <v>2.8473622674712247E-5</v>
      </c>
      <c r="K1933">
        <f t="shared" si="325"/>
        <v>4.0883020253274767</v>
      </c>
      <c r="L1933">
        <f t="shared" si="326"/>
        <v>461.53512638674147</v>
      </c>
    </row>
    <row r="1934" spans="1:12" x14ac:dyDescent="0.25">
      <c r="A1934" s="1">
        <v>39597</v>
      </c>
      <c r="B1934">
        <v>877.20001200000002</v>
      </c>
      <c r="C1934">
        <f t="shared" si="319"/>
        <v>1.6209519222629999E-4</v>
      </c>
      <c r="D1934">
        <f t="shared" si="320"/>
        <v>534.73826097781534</v>
      </c>
      <c r="E1934">
        <f t="shared" si="318"/>
        <v>0.214957369594591</v>
      </c>
      <c r="F1934">
        <f t="shared" si="321"/>
        <v>-1.1385088208965666E-2</v>
      </c>
      <c r="G1934">
        <f t="shared" si="322"/>
        <v>1.2906857162720432E-4</v>
      </c>
      <c r="H1934">
        <f t="shared" si="323"/>
        <v>-1.1514156780592869E-2</v>
      </c>
      <c r="I1934">
        <f t="shared" si="324"/>
        <v>1.3257580636807275E-4</v>
      </c>
      <c r="J1934">
        <f t="shared" si="327"/>
        <v>2.6034257272446424E-5</v>
      </c>
      <c r="K1934">
        <f t="shared" si="325"/>
        <v>1.8129301934361282</v>
      </c>
      <c r="L1934">
        <f t="shared" si="326"/>
        <v>461.67231102683115</v>
      </c>
    </row>
    <row r="1935" spans="1:12" x14ac:dyDescent="0.25">
      <c r="A1935" s="1">
        <v>39598</v>
      </c>
      <c r="B1935">
        <v>887.29998799999998</v>
      </c>
      <c r="C1935">
        <f t="shared" si="319"/>
        <v>1.6209519222629999E-4</v>
      </c>
      <c r="D1935">
        <f t="shared" si="320"/>
        <v>534.93788285348558</v>
      </c>
      <c r="E1935">
        <f t="shared" si="318"/>
        <v>0.21976712110124463</v>
      </c>
      <c r="F1935">
        <f t="shared" si="321"/>
        <v>4.9718466988801779E-3</v>
      </c>
      <c r="G1935">
        <f t="shared" si="322"/>
        <v>1.2906857162720432E-4</v>
      </c>
      <c r="H1935">
        <f t="shared" si="323"/>
        <v>4.8427781272529736E-3</v>
      </c>
      <c r="I1935">
        <f t="shared" si="324"/>
        <v>2.3452499989799819E-5</v>
      </c>
      <c r="J1935">
        <f t="shared" si="327"/>
        <v>3.641411072057898E-5</v>
      </c>
      <c r="K1935">
        <f t="shared" si="325"/>
        <v>3.8693136775557959</v>
      </c>
      <c r="L1935">
        <f t="shared" si="326"/>
        <v>461.80953644307067</v>
      </c>
    </row>
    <row r="1936" spans="1:12" x14ac:dyDescent="0.25">
      <c r="A1936" s="1">
        <v>39601</v>
      </c>
      <c r="B1936">
        <v>892.90002400000003</v>
      </c>
      <c r="C1936">
        <f t="shared" si="319"/>
        <v>1.6209519222629999E-4</v>
      </c>
      <c r="D1936">
        <f t="shared" si="320"/>
        <v>535.1375792495262</v>
      </c>
      <c r="E1936">
        <f t="shared" si="318"/>
        <v>0.2223373849014858</v>
      </c>
      <c r="F1936">
        <f t="shared" si="321"/>
        <v>2.7323589924672653E-3</v>
      </c>
      <c r="G1936">
        <f t="shared" si="322"/>
        <v>1.2906857162720432E-4</v>
      </c>
      <c r="H1936">
        <f t="shared" si="323"/>
        <v>2.603290420840061E-3</v>
      </c>
      <c r="I1936">
        <f t="shared" si="324"/>
        <v>6.7771210152376219E-6</v>
      </c>
      <c r="J1936">
        <f t="shared" si="327"/>
        <v>3.3329767502356325E-5</v>
      </c>
      <c r="K1936">
        <f t="shared" si="325"/>
        <v>4.1339235963206065</v>
      </c>
      <c r="L1936">
        <f t="shared" si="326"/>
        <v>461.94680264758017</v>
      </c>
    </row>
    <row r="1937" spans="1:12" x14ac:dyDescent="0.25">
      <c r="A1937" s="1">
        <v>39602</v>
      </c>
      <c r="B1937">
        <v>881.59997599999997</v>
      </c>
      <c r="C1937">
        <f t="shared" si="319"/>
        <v>1.6209519222629999E-4</v>
      </c>
      <c r="D1937">
        <f t="shared" si="320"/>
        <v>535.3373501937557</v>
      </c>
      <c r="E1937">
        <f t="shared" si="318"/>
        <v>0.21664402475613675</v>
      </c>
      <c r="F1937">
        <f t="shared" si="321"/>
        <v>-5.5312649531229496E-3</v>
      </c>
      <c r="G1937">
        <f t="shared" si="322"/>
        <v>1.2906857162720432E-4</v>
      </c>
      <c r="H1937">
        <f t="shared" si="323"/>
        <v>-5.660333524750154E-3</v>
      </c>
      <c r="I1937">
        <f t="shared" si="324"/>
        <v>3.2039375611410501E-5</v>
      </c>
      <c r="J1937">
        <f t="shared" si="327"/>
        <v>2.9206141086624024E-5</v>
      </c>
      <c r="K1937">
        <f t="shared" si="325"/>
        <v>3.753123157748071</v>
      </c>
      <c r="L1937">
        <f t="shared" si="326"/>
        <v>462.08410965248333</v>
      </c>
    </row>
    <row r="1938" spans="1:12" x14ac:dyDescent="0.25">
      <c r="A1938" s="1">
        <v>39603</v>
      </c>
      <c r="B1938">
        <v>879.90002400000003</v>
      </c>
      <c r="C1938">
        <f t="shared" si="319"/>
        <v>1.6209519222629999E-4</v>
      </c>
      <c r="D1938">
        <f t="shared" si="320"/>
        <v>535.53719571400393</v>
      </c>
      <c r="E1938">
        <f t="shared" si="318"/>
        <v>0.2156436894250553</v>
      </c>
      <c r="F1938">
        <f t="shared" si="321"/>
        <v>-8.3824013885536175E-4</v>
      </c>
      <c r="G1938">
        <f t="shared" si="322"/>
        <v>1.2906857162720432E-4</v>
      </c>
      <c r="H1938">
        <f t="shared" si="323"/>
        <v>-9.6730871048256607E-4</v>
      </c>
      <c r="I1938">
        <f t="shared" si="324"/>
        <v>9.3568614137544483E-7</v>
      </c>
      <c r="J1938">
        <f t="shared" si="327"/>
        <v>2.8574622710044727E-5</v>
      </c>
      <c r="K1938">
        <f t="shared" si="325"/>
        <v>4.2961845656365449</v>
      </c>
      <c r="L1938">
        <f t="shared" si="326"/>
        <v>462.22145746990759</v>
      </c>
    </row>
    <row r="1939" spans="1:12" x14ac:dyDescent="0.25">
      <c r="A1939" s="1">
        <v>39604</v>
      </c>
      <c r="B1939">
        <v>871.79998799999998</v>
      </c>
      <c r="C1939">
        <f t="shared" si="319"/>
        <v>1.6209519222629999E-4</v>
      </c>
      <c r="D1939">
        <f t="shared" si="320"/>
        <v>535.73711583811075</v>
      </c>
      <c r="E1939">
        <f t="shared" si="318"/>
        <v>0.21146512339063817</v>
      </c>
      <c r="F1939">
        <f t="shared" si="321"/>
        <v>-4.0164708421910333E-3</v>
      </c>
      <c r="G1939">
        <f t="shared" si="322"/>
        <v>1.2906857162720432E-4</v>
      </c>
      <c r="H1939">
        <f t="shared" si="323"/>
        <v>-4.1455394138182377E-3</v>
      </c>
      <c r="I1939">
        <f t="shared" si="324"/>
        <v>1.7185497031520456E-5</v>
      </c>
      <c r="J1939">
        <f t="shared" si="327"/>
        <v>2.4888045821071238E-5</v>
      </c>
      <c r="K1939">
        <f t="shared" si="325"/>
        <v>4.0363668904786527</v>
      </c>
      <c r="L1939">
        <f t="shared" si="326"/>
        <v>462.35884611198378</v>
      </c>
    </row>
    <row r="1940" spans="1:12" x14ac:dyDescent="0.25">
      <c r="A1940" s="1">
        <v>39605</v>
      </c>
      <c r="B1940">
        <v>895.40002400000003</v>
      </c>
      <c r="C1940">
        <f t="shared" si="319"/>
        <v>1.6209519222629999E-4</v>
      </c>
      <c r="D1940">
        <f t="shared" si="320"/>
        <v>535.93711059392683</v>
      </c>
      <c r="E1940">
        <f t="shared" si="318"/>
        <v>0.22290327118275632</v>
      </c>
      <c r="F1940">
        <f t="shared" si="321"/>
        <v>1.16002429843447E-2</v>
      </c>
      <c r="G1940">
        <f t="shared" si="322"/>
        <v>1.2906857162720432E-4</v>
      </c>
      <c r="H1940">
        <f t="shared" si="323"/>
        <v>1.1471174412717496E-2</v>
      </c>
      <c r="I1940">
        <f t="shared" si="324"/>
        <v>1.315878424069846E-4</v>
      </c>
      <c r="J1940">
        <f t="shared" si="327"/>
        <v>2.3673186190589014E-5</v>
      </c>
      <c r="K1940">
        <f t="shared" si="325"/>
        <v>1.6273860049915458</v>
      </c>
      <c r="L1940">
        <f t="shared" si="326"/>
        <v>462.49627559084644</v>
      </c>
    </row>
    <row r="1941" spans="1:12" x14ac:dyDescent="0.25">
      <c r="A1941" s="1">
        <v>39608</v>
      </c>
      <c r="B1941">
        <v>894.70001200000002</v>
      </c>
      <c r="C1941">
        <f t="shared" si="319"/>
        <v>1.6209519222629999E-4</v>
      </c>
      <c r="D1941">
        <f t="shared" si="320"/>
        <v>536.13718000931215</v>
      </c>
      <c r="E1941">
        <f t="shared" si="318"/>
        <v>0.22240151747061665</v>
      </c>
      <c r="F1941">
        <f t="shared" si="321"/>
        <v>-3.3965851991313301E-4</v>
      </c>
      <c r="G1941">
        <f t="shared" si="322"/>
        <v>1.2906857162720432E-4</v>
      </c>
      <c r="H1941">
        <f t="shared" si="323"/>
        <v>-4.6872709154033732E-4</v>
      </c>
      <c r="I1941">
        <f t="shared" si="324"/>
        <v>2.1970508634386376E-7</v>
      </c>
      <c r="J1941">
        <f t="shared" si="327"/>
        <v>3.4466360462435513E-5</v>
      </c>
      <c r="K1941">
        <f t="shared" si="325"/>
        <v>4.2156376116955601</v>
      </c>
      <c r="L1941">
        <f t="shared" si="326"/>
        <v>462.63374591863374</v>
      </c>
    </row>
    <row r="1942" spans="1:12" x14ac:dyDescent="0.25">
      <c r="A1942" s="1">
        <v>39609</v>
      </c>
      <c r="B1942">
        <v>867.90002400000003</v>
      </c>
      <c r="C1942">
        <f t="shared" si="319"/>
        <v>1.6209519222629999E-4</v>
      </c>
      <c r="D1942">
        <f t="shared" si="320"/>
        <v>536.33732411213794</v>
      </c>
      <c r="E1942">
        <f t="shared" si="318"/>
        <v>0.20903167948736545</v>
      </c>
      <c r="F1942">
        <f t="shared" si="321"/>
        <v>-1.3207742791025101E-2</v>
      </c>
      <c r="G1942">
        <f t="shared" si="322"/>
        <v>1.2906857162720432E-4</v>
      </c>
      <c r="H1942">
        <f t="shared" si="323"/>
        <v>-1.3336811362652305E-2</v>
      </c>
      <c r="I1942">
        <f t="shared" si="324"/>
        <v>1.7787053732297163E-4</v>
      </c>
      <c r="J1942">
        <f t="shared" si="327"/>
        <v>2.9421840839091762E-5</v>
      </c>
      <c r="K1942">
        <f t="shared" si="325"/>
        <v>1.275184533299873</v>
      </c>
      <c r="L1942">
        <f t="shared" si="326"/>
        <v>462.77125710748743</v>
      </c>
    </row>
    <row r="1943" spans="1:12" x14ac:dyDescent="0.25">
      <c r="A1943" s="1">
        <v>39610</v>
      </c>
      <c r="B1943">
        <v>879.70001200000002</v>
      </c>
      <c r="C1943">
        <f t="shared" si="319"/>
        <v>1.6209519222629999E-4</v>
      </c>
      <c r="D1943">
        <f t="shared" si="320"/>
        <v>536.53754293028499</v>
      </c>
      <c r="E1943">
        <f t="shared" si="318"/>
        <v>0.21473448181296773</v>
      </c>
      <c r="F1943">
        <f t="shared" si="321"/>
        <v>5.8648975178283713E-3</v>
      </c>
      <c r="G1943">
        <f t="shared" si="322"/>
        <v>1.2906857162720432E-4</v>
      </c>
      <c r="H1943">
        <f t="shared" si="323"/>
        <v>5.735828946201167E-3</v>
      </c>
      <c r="I1943">
        <f t="shared" si="324"/>
        <v>3.2899733700079192E-5</v>
      </c>
      <c r="J1943">
        <f t="shared" si="327"/>
        <v>4.3712590840843147E-5</v>
      </c>
      <c r="K1943">
        <f t="shared" si="325"/>
        <v>3.7236799213987792</v>
      </c>
      <c r="L1943">
        <f t="shared" si="326"/>
        <v>462.90880916955291</v>
      </c>
    </row>
    <row r="1944" spans="1:12" x14ac:dyDescent="0.25">
      <c r="A1944" s="1">
        <v>39611</v>
      </c>
      <c r="B1944">
        <v>869.20001200000002</v>
      </c>
      <c r="C1944">
        <f t="shared" si="319"/>
        <v>1.6209519222629999E-4</v>
      </c>
      <c r="D1944">
        <f t="shared" si="320"/>
        <v>536.73783649164545</v>
      </c>
      <c r="E1944">
        <f t="shared" si="318"/>
        <v>0.2093575123700111</v>
      </c>
      <c r="F1944">
        <f t="shared" si="321"/>
        <v>-5.2148742507305279E-3</v>
      </c>
      <c r="G1944">
        <f t="shared" si="322"/>
        <v>1.2906857162720432E-4</v>
      </c>
      <c r="H1944">
        <f t="shared" si="323"/>
        <v>-5.3439428223577322E-3</v>
      </c>
      <c r="I1944">
        <f t="shared" si="324"/>
        <v>2.8557724888628724E-5</v>
      </c>
      <c r="J1944">
        <f t="shared" si="327"/>
        <v>4.0006857921184109E-5</v>
      </c>
      <c r="K1944">
        <f t="shared" si="325"/>
        <v>3.7873809325252026</v>
      </c>
      <c r="L1944">
        <f t="shared" si="326"/>
        <v>463.0464021169791</v>
      </c>
    </row>
    <row r="1945" spans="1:12" x14ac:dyDescent="0.25">
      <c r="A1945" s="1">
        <v>39612</v>
      </c>
      <c r="B1945">
        <v>870.29998799999998</v>
      </c>
      <c r="C1945">
        <f t="shared" si="319"/>
        <v>1.6209519222629999E-4</v>
      </c>
      <c r="D1945">
        <f t="shared" si="320"/>
        <v>536.93820482412173</v>
      </c>
      <c r="E1945">
        <f t="shared" si="318"/>
        <v>0.20974467106763894</v>
      </c>
      <c r="F1945">
        <f t="shared" si="321"/>
        <v>5.4925388985394008E-4</v>
      </c>
      <c r="G1945">
        <f t="shared" si="322"/>
        <v>1.2906857162720432E-4</v>
      </c>
      <c r="H1945">
        <f t="shared" si="323"/>
        <v>4.2018531822673576E-4</v>
      </c>
      <c r="I1945">
        <f t="shared" si="324"/>
        <v>1.7655570165330321E-7</v>
      </c>
      <c r="J1945">
        <f t="shared" si="327"/>
        <v>3.6663307116614737E-5</v>
      </c>
      <c r="K1945">
        <f t="shared" si="325"/>
        <v>4.1855207229981879</v>
      </c>
      <c r="L1945">
        <f t="shared" si="326"/>
        <v>463.18403596191854</v>
      </c>
    </row>
    <row r="1946" spans="1:12" x14ac:dyDescent="0.25">
      <c r="A1946" s="1">
        <v>39615</v>
      </c>
      <c r="B1946">
        <v>883.59997599999997</v>
      </c>
      <c r="C1946">
        <f t="shared" si="319"/>
        <v>1.6209519222629999E-4</v>
      </c>
      <c r="D1946">
        <f t="shared" si="320"/>
        <v>537.13864795562688</v>
      </c>
      <c r="E1946">
        <f t="shared" si="318"/>
        <v>0.21616929374454896</v>
      </c>
      <c r="F1946">
        <f t="shared" si="321"/>
        <v>6.5867178691365602E-3</v>
      </c>
      <c r="G1946">
        <f t="shared" si="322"/>
        <v>1.2906857162720432E-4</v>
      </c>
      <c r="H1946">
        <f t="shared" si="323"/>
        <v>6.4576492975093559E-3</v>
      </c>
      <c r="I1946">
        <f t="shared" si="324"/>
        <v>4.1701234449623079E-5</v>
      </c>
      <c r="J1946">
        <f t="shared" si="327"/>
        <v>3.1135405348724393E-5</v>
      </c>
      <c r="K1946">
        <f t="shared" si="325"/>
        <v>3.5999684716648237</v>
      </c>
      <c r="L1946">
        <f t="shared" si="326"/>
        <v>463.32171071652755</v>
      </c>
    </row>
    <row r="1947" spans="1:12" x14ac:dyDescent="0.25">
      <c r="A1947" s="1">
        <v>39616</v>
      </c>
      <c r="B1947">
        <v>884.29998799999998</v>
      </c>
      <c r="C1947">
        <f t="shared" si="319"/>
        <v>1.6209519222629999E-4</v>
      </c>
      <c r="D1947">
        <f t="shared" si="320"/>
        <v>537.33916591408342</v>
      </c>
      <c r="E1947">
        <f t="shared" si="318"/>
        <v>0.21635112227079567</v>
      </c>
      <c r="F1947">
        <f t="shared" si="321"/>
        <v>3.439237184732491E-4</v>
      </c>
      <c r="G1947">
        <f t="shared" si="322"/>
        <v>1.2906857162720432E-4</v>
      </c>
      <c r="H1947">
        <f t="shared" si="323"/>
        <v>2.1485514684604478E-4</v>
      </c>
      <c r="I1947">
        <f t="shared" si="324"/>
        <v>4.6162734126235467E-8</v>
      </c>
      <c r="J1947">
        <f t="shared" si="327"/>
        <v>3.1075062578103794E-5</v>
      </c>
      <c r="K1947">
        <f t="shared" si="325"/>
        <v>4.2698711584675602</v>
      </c>
      <c r="L1947">
        <f t="shared" si="326"/>
        <v>463.45942639296584</v>
      </c>
    </row>
    <row r="1948" spans="1:12" x14ac:dyDescent="0.25">
      <c r="A1948" s="1">
        <v>39617</v>
      </c>
      <c r="B1948">
        <v>890.90002400000003</v>
      </c>
      <c r="C1948">
        <f t="shared" si="319"/>
        <v>1.6209519222629999E-4</v>
      </c>
      <c r="D1948">
        <f t="shared" si="320"/>
        <v>537.5397587274249</v>
      </c>
      <c r="E1948">
        <f t="shared" si="318"/>
        <v>0.21941837859163105</v>
      </c>
      <c r="F1948">
        <f t="shared" si="321"/>
        <v>3.2293515130619177E-3</v>
      </c>
      <c r="G1948">
        <f t="shared" si="322"/>
        <v>1.2906857162720432E-4</v>
      </c>
      <c r="H1948">
        <f t="shared" si="323"/>
        <v>3.1002829414347134E-3</v>
      </c>
      <c r="I1948">
        <f t="shared" si="324"/>
        <v>9.6117543169510781E-6</v>
      </c>
      <c r="J1948">
        <f t="shared" si="327"/>
        <v>2.6752060766907467E-5</v>
      </c>
      <c r="K1948">
        <f t="shared" si="325"/>
        <v>4.1658658718905981</v>
      </c>
      <c r="L1948">
        <f t="shared" si="326"/>
        <v>463.59718300339682</v>
      </c>
    </row>
    <row r="1949" spans="1:12" x14ac:dyDescent="0.25">
      <c r="A1949" s="1">
        <v>39618</v>
      </c>
      <c r="B1949">
        <v>901.70001200000002</v>
      </c>
      <c r="C1949">
        <f t="shared" si="319"/>
        <v>1.6209519222629999E-4</v>
      </c>
      <c r="D1949">
        <f t="shared" si="320"/>
        <v>537.74042642359507</v>
      </c>
      <c r="E1949">
        <f t="shared" si="318"/>
        <v>0.22448938821931863</v>
      </c>
      <c r="F1949">
        <f t="shared" si="321"/>
        <v>5.2331048199136809E-3</v>
      </c>
      <c r="G1949">
        <f t="shared" si="322"/>
        <v>1.2906857162720432E-4</v>
      </c>
      <c r="H1949">
        <f t="shared" si="323"/>
        <v>5.1040362482864766E-3</v>
      </c>
      <c r="I1949">
        <f t="shared" si="324"/>
        <v>2.6051186023822291E-5</v>
      </c>
      <c r="J1949">
        <f t="shared" si="327"/>
        <v>2.4353399765828197E-5</v>
      </c>
      <c r="K1949">
        <f t="shared" si="325"/>
        <v>3.8576237414779033</v>
      </c>
      <c r="L1949">
        <f t="shared" si="326"/>
        <v>463.7349805599876</v>
      </c>
    </row>
    <row r="1950" spans="1:12" x14ac:dyDescent="0.25">
      <c r="A1950" s="1">
        <v>39619</v>
      </c>
      <c r="B1950">
        <v>901.29998799999998</v>
      </c>
      <c r="C1950">
        <f t="shared" si="319"/>
        <v>1.6209519222629999E-4</v>
      </c>
      <c r="D1950">
        <f t="shared" si="320"/>
        <v>537.94116903054794</v>
      </c>
      <c r="E1950">
        <f t="shared" si="318"/>
        <v>0.22413458285662147</v>
      </c>
      <c r="F1950">
        <f t="shared" si="321"/>
        <v>-1.9271017047106653E-4</v>
      </c>
      <c r="G1950">
        <f t="shared" si="322"/>
        <v>1.2906857162720432E-4</v>
      </c>
      <c r="H1950">
        <f t="shared" si="323"/>
        <v>-3.2177874209827085E-4</v>
      </c>
      <c r="I1950">
        <f t="shared" si="324"/>
        <v>1.0354155886634551E-7</v>
      </c>
      <c r="J1950">
        <f t="shared" si="327"/>
        <v>2.4165143690607617E-5</v>
      </c>
      <c r="K1950">
        <f t="shared" si="325"/>
        <v>4.3942187458628812</v>
      </c>
      <c r="L1950">
        <f t="shared" si="326"/>
        <v>463.87281907490882</v>
      </c>
    </row>
    <row r="1951" spans="1:12" x14ac:dyDescent="0.25">
      <c r="A1951" s="1">
        <v>39622</v>
      </c>
      <c r="B1951">
        <v>884.79998799999998</v>
      </c>
      <c r="C1951">
        <f t="shared" si="319"/>
        <v>1.6209519222629999E-4</v>
      </c>
      <c r="D1951">
        <f t="shared" si="320"/>
        <v>538.14198657624922</v>
      </c>
      <c r="E1951">
        <f t="shared" si="318"/>
        <v>0.21594823045071099</v>
      </c>
      <c r="F1951">
        <f t="shared" si="321"/>
        <v>-8.0242572136839385E-3</v>
      </c>
      <c r="G1951">
        <f t="shared" si="322"/>
        <v>1.2906857162720432E-4</v>
      </c>
      <c r="H1951">
        <f t="shared" si="323"/>
        <v>-8.153325785311142E-3</v>
      </c>
      <c r="I1951">
        <f t="shared" si="324"/>
        <v>6.6476721361419551E-5</v>
      </c>
      <c r="J1951">
        <f t="shared" si="327"/>
        <v>2.1354452435678229E-5</v>
      </c>
      <c r="K1951">
        <f t="shared" si="325"/>
        <v>2.9016793341181293</v>
      </c>
      <c r="L1951">
        <f t="shared" si="326"/>
        <v>464.01069856033467</v>
      </c>
    </row>
    <row r="1952" spans="1:12" x14ac:dyDescent="0.25">
      <c r="A1952" s="1">
        <v>39623</v>
      </c>
      <c r="B1952">
        <v>889.20001200000002</v>
      </c>
      <c r="C1952">
        <f t="shared" si="319"/>
        <v>1.6209519222629999E-4</v>
      </c>
      <c r="D1952">
        <f t="shared" si="320"/>
        <v>538.3428790886735</v>
      </c>
      <c r="E1952">
        <f t="shared" si="318"/>
        <v>0.2179404870758086</v>
      </c>
      <c r="F1952">
        <f t="shared" si="321"/>
        <v>2.1543518173241516E-3</v>
      </c>
      <c r="G1952">
        <f t="shared" si="322"/>
        <v>1.2906857162720432E-4</v>
      </c>
      <c r="H1952">
        <f t="shared" si="323"/>
        <v>2.0252832456969473E-3</v>
      </c>
      <c r="I1952">
        <f t="shared" si="324"/>
        <v>4.1017722253007617E-6</v>
      </c>
      <c r="J1952">
        <f t="shared" si="327"/>
        <v>2.5969596921683203E-5</v>
      </c>
      <c r="K1952">
        <f t="shared" si="325"/>
        <v>4.2813809118364317</v>
      </c>
      <c r="L1952">
        <f t="shared" si="326"/>
        <v>464.14861902844314</v>
      </c>
    </row>
    <row r="1953" spans="1:12" x14ac:dyDescent="0.25">
      <c r="A1953" s="1">
        <v>39624</v>
      </c>
      <c r="B1953">
        <v>880</v>
      </c>
      <c r="C1953">
        <f t="shared" si="319"/>
        <v>1.6209519222629999E-4</v>
      </c>
      <c r="D1953">
        <f t="shared" si="320"/>
        <v>538.5438465958066</v>
      </c>
      <c r="E1953">
        <f t="shared" si="318"/>
        <v>0.21326160414587392</v>
      </c>
      <c r="F1953">
        <f t="shared" si="321"/>
        <v>-4.516787737708583E-3</v>
      </c>
      <c r="G1953">
        <f t="shared" si="322"/>
        <v>1.2906857162720432E-4</v>
      </c>
      <c r="H1953">
        <f t="shared" si="323"/>
        <v>-4.6458563093357873E-3</v>
      </c>
      <c r="I1953">
        <f t="shared" si="324"/>
        <v>2.1583980846995143E-5</v>
      </c>
      <c r="J1953">
        <f t="shared" si="327"/>
        <v>2.3175930419754209E-5</v>
      </c>
      <c r="K1953">
        <f t="shared" si="325"/>
        <v>3.951604506909169</v>
      </c>
      <c r="L1953">
        <f t="shared" si="326"/>
        <v>464.28658049141569</v>
      </c>
    </row>
    <row r="1954" spans="1:12" x14ac:dyDescent="0.25">
      <c r="A1954" s="1">
        <v>39625</v>
      </c>
      <c r="B1954">
        <v>913.09997599999997</v>
      </c>
      <c r="C1954">
        <f t="shared" si="319"/>
        <v>1.6209519222629999E-4</v>
      </c>
      <c r="D1954">
        <f t="shared" si="320"/>
        <v>538.74488912564402</v>
      </c>
      <c r="E1954">
        <f t="shared" si="318"/>
        <v>0.22913516816915269</v>
      </c>
      <c r="F1954">
        <f t="shared" si="321"/>
        <v>1.6035659215504872E-2</v>
      </c>
      <c r="G1954">
        <f t="shared" si="322"/>
        <v>1.2906857162720432E-4</v>
      </c>
      <c r="H1954">
        <f t="shared" si="323"/>
        <v>1.5906590643877668E-2</v>
      </c>
      <c r="I1954">
        <f t="shared" si="324"/>
        <v>2.5301962591189658E-4</v>
      </c>
      <c r="J1954">
        <f t="shared" si="327"/>
        <v>2.2785822458668871E-5</v>
      </c>
      <c r="K1954">
        <f t="shared" si="325"/>
        <v>-1.1263809568895571</v>
      </c>
      <c r="L1954">
        <f t="shared" si="326"/>
        <v>464.42458296143747</v>
      </c>
    </row>
    <row r="1955" spans="1:12" x14ac:dyDescent="0.25">
      <c r="A1955" s="1">
        <v>39626</v>
      </c>
      <c r="B1955">
        <v>929.29998799999998</v>
      </c>
      <c r="C1955">
        <f t="shared" si="319"/>
        <v>1.6209519222629999E-4</v>
      </c>
      <c r="D1955">
        <f t="shared" si="320"/>
        <v>538.94600670619286</v>
      </c>
      <c r="E1955">
        <f t="shared" si="318"/>
        <v>0.23661067315320272</v>
      </c>
      <c r="F1955">
        <f t="shared" si="321"/>
        <v>7.637600176276127E-3</v>
      </c>
      <c r="G1955">
        <f t="shared" si="322"/>
        <v>1.2906857162720432E-4</v>
      </c>
      <c r="H1955">
        <f t="shared" si="323"/>
        <v>7.5085316046489227E-3</v>
      </c>
      <c r="I1955">
        <f t="shared" si="324"/>
        <v>5.6378046858011728E-5</v>
      </c>
      <c r="J1955">
        <f t="shared" si="327"/>
        <v>4.62371922785455E-5</v>
      </c>
      <c r="K1955">
        <f t="shared" si="325"/>
        <v>3.4622632667146642</v>
      </c>
      <c r="L1955">
        <f t="shared" si="326"/>
        <v>464.56262645069722</v>
      </c>
    </row>
    <row r="1956" spans="1:12" x14ac:dyDescent="0.25">
      <c r="A1956" s="1">
        <v>39629</v>
      </c>
      <c r="B1956">
        <v>926.20001200000002</v>
      </c>
      <c r="C1956">
        <f t="shared" si="319"/>
        <v>1.6209519222629999E-4</v>
      </c>
      <c r="D1956">
        <f t="shared" si="320"/>
        <v>539.1471993654701</v>
      </c>
      <c r="E1956">
        <f t="shared" si="318"/>
        <v>0.23499742870369245</v>
      </c>
      <c r="F1956">
        <f t="shared" si="321"/>
        <v>-1.4511492572841789E-3</v>
      </c>
      <c r="G1956">
        <f t="shared" si="322"/>
        <v>1.2906857162720432E-4</v>
      </c>
      <c r="H1956">
        <f t="shared" si="323"/>
        <v>-1.5802178289113832E-3</v>
      </c>
      <c r="I1956">
        <f t="shared" si="324"/>
        <v>2.4970883868094054E-6</v>
      </c>
      <c r="J1956">
        <f t="shared" si="327"/>
        <v>4.4391079314767701E-5</v>
      </c>
      <c r="K1956">
        <f t="shared" si="325"/>
        <v>4.0641714636263133</v>
      </c>
      <c r="L1956">
        <f t="shared" si="326"/>
        <v>464.70071097138731</v>
      </c>
    </row>
    <row r="1957" spans="1:12" x14ac:dyDescent="0.25">
      <c r="A1957" s="1">
        <v>39630</v>
      </c>
      <c r="B1957">
        <v>942.5</v>
      </c>
      <c r="C1957">
        <f t="shared" si="319"/>
        <v>1.6209519222629999E-4</v>
      </c>
      <c r="D1957">
        <f t="shared" si="320"/>
        <v>539.34846713150375</v>
      </c>
      <c r="E1957">
        <f t="shared" si="318"/>
        <v>0.24241191010463092</v>
      </c>
      <c r="F1957">
        <f t="shared" si="321"/>
        <v>7.5765765931650186E-3</v>
      </c>
      <c r="G1957">
        <f t="shared" si="322"/>
        <v>1.2906857162720432E-4</v>
      </c>
      <c r="H1957">
        <f t="shared" si="323"/>
        <v>7.4475080215378143E-3</v>
      </c>
      <c r="I1957">
        <f t="shared" si="324"/>
        <v>5.5465375730870087E-5</v>
      </c>
      <c r="J1957">
        <f t="shared" si="327"/>
        <v>3.7416656171421847E-5</v>
      </c>
      <c r="K1957">
        <f t="shared" si="325"/>
        <v>3.4365731373552628</v>
      </c>
      <c r="L1957">
        <f t="shared" si="326"/>
        <v>464.83883653570371</v>
      </c>
    </row>
    <row r="1958" spans="1:12" x14ac:dyDescent="0.25">
      <c r="A1958" s="1">
        <v>39631</v>
      </c>
      <c r="B1958">
        <v>944.79998799999998</v>
      </c>
      <c r="C1958">
        <f t="shared" si="319"/>
        <v>1.6209519222629999E-4</v>
      </c>
      <c r="D1958">
        <f t="shared" si="320"/>
        <v>539.54981003233104</v>
      </c>
      <c r="E1958">
        <f t="shared" si="318"/>
        <v>0.24330833512401417</v>
      </c>
      <c r="F1958">
        <f t="shared" si="321"/>
        <v>1.0585202116097925E-3</v>
      </c>
      <c r="G1958">
        <f t="shared" si="322"/>
        <v>1.2906857162720432E-4</v>
      </c>
      <c r="H1958">
        <f t="shared" si="323"/>
        <v>9.2945163998258817E-4</v>
      </c>
      <c r="I1958">
        <f t="shared" si="324"/>
        <v>8.6388035106632266E-7</v>
      </c>
      <c r="J1958">
        <f t="shared" si="327"/>
        <v>3.7399810677016258E-5</v>
      </c>
      <c r="K1958">
        <f t="shared" si="325"/>
        <v>4.1664346636115459</v>
      </c>
      <c r="L1958">
        <f t="shared" si="326"/>
        <v>464.97700315584615</v>
      </c>
    </row>
    <row r="1959" spans="1:12" x14ac:dyDescent="0.25">
      <c r="A1959" s="1">
        <v>39632</v>
      </c>
      <c r="B1959">
        <v>931.90002400000003</v>
      </c>
      <c r="C1959">
        <f t="shared" si="319"/>
        <v>1.6209519222629999E-4</v>
      </c>
      <c r="D1959">
        <f t="shared" si="320"/>
        <v>539.75122809600066</v>
      </c>
      <c r="E1959">
        <f t="shared" si="318"/>
        <v>0.23717568376062381</v>
      </c>
      <c r="F1959">
        <f t="shared" si="321"/>
        <v>-5.9705561711638211E-3</v>
      </c>
      <c r="G1959">
        <f t="shared" si="322"/>
        <v>1.2906857162720432E-4</v>
      </c>
      <c r="H1959">
        <f t="shared" si="323"/>
        <v>-6.0996247427910254E-3</v>
      </c>
      <c r="I1959">
        <f t="shared" si="324"/>
        <v>3.7205422002868482E-5</v>
      </c>
      <c r="J1959">
        <f t="shared" si="327"/>
        <v>3.1781897481558139E-5</v>
      </c>
      <c r="K1959">
        <f t="shared" si="325"/>
        <v>3.6740441981942791</v>
      </c>
      <c r="L1959">
        <f t="shared" si="326"/>
        <v>465.11521084401772</v>
      </c>
    </row>
    <row r="1960" spans="1:12" x14ac:dyDescent="0.25">
      <c r="A1960" s="1">
        <v>39636</v>
      </c>
      <c r="B1960">
        <v>927.29998799999998</v>
      </c>
      <c r="C1960">
        <f t="shared" si="319"/>
        <v>1.6209519222629999E-4</v>
      </c>
      <c r="D1960">
        <f t="shared" si="320"/>
        <v>539.95272135057121</v>
      </c>
      <c r="E1960">
        <f t="shared" si="318"/>
        <v>0.23486451981297218</v>
      </c>
      <c r="F1960">
        <f t="shared" si="321"/>
        <v>-2.1490687554255317E-3</v>
      </c>
      <c r="G1960">
        <f t="shared" si="322"/>
        <v>1.2906857162720432E-4</v>
      </c>
      <c r="H1960">
        <f t="shared" si="323"/>
        <v>-2.278137327052736E-3</v>
      </c>
      <c r="I1960">
        <f t="shared" si="324"/>
        <v>5.1899096809109844E-6</v>
      </c>
      <c r="J1960">
        <f t="shared" si="327"/>
        <v>3.1119127322217038E-5</v>
      </c>
      <c r="K1960">
        <f t="shared" si="325"/>
        <v>4.1865176407847722</v>
      </c>
      <c r="L1960">
        <f t="shared" si="326"/>
        <v>465.25345961242544</v>
      </c>
    </row>
    <row r="1961" spans="1:12" x14ac:dyDescent="0.25">
      <c r="A1961" s="1">
        <v>39637</v>
      </c>
      <c r="B1961">
        <v>921.90002400000003</v>
      </c>
      <c r="C1961">
        <f t="shared" si="319"/>
        <v>1.6209519222629999E-4</v>
      </c>
      <c r="D1961">
        <f t="shared" si="320"/>
        <v>540.15428982411174</v>
      </c>
      <c r="E1961">
        <f t="shared" si="318"/>
        <v>0.2321659967400076</v>
      </c>
      <c r="F1961">
        <f t="shared" si="321"/>
        <v>-2.5364278807384899E-3</v>
      </c>
      <c r="G1961">
        <f t="shared" si="322"/>
        <v>1.2906857162720432E-4</v>
      </c>
      <c r="H1961">
        <f t="shared" si="323"/>
        <v>-2.6654964523656942E-3</v>
      </c>
      <c r="I1961">
        <f t="shared" si="324"/>
        <v>7.1048713375741012E-6</v>
      </c>
      <c r="J1961">
        <f t="shared" si="327"/>
        <v>2.7314514913279884E-5</v>
      </c>
      <c r="K1961">
        <f t="shared" si="325"/>
        <v>4.2050509245332401</v>
      </c>
      <c r="L1961">
        <f t="shared" si="326"/>
        <v>465.39174947327979</v>
      </c>
    </row>
    <row r="1962" spans="1:12" x14ac:dyDescent="0.25">
      <c r="A1962" s="1">
        <v>39638</v>
      </c>
      <c r="B1962">
        <v>927.29998799999998</v>
      </c>
      <c r="C1962">
        <f t="shared" si="319"/>
        <v>1.6209519222629999E-4</v>
      </c>
      <c r="D1962">
        <f t="shared" si="320"/>
        <v>540.35593354470279</v>
      </c>
      <c r="E1962">
        <f t="shared" si="318"/>
        <v>0.23454032942851955</v>
      </c>
      <c r="F1962">
        <f t="shared" si="321"/>
        <v>2.5364278807384899E-3</v>
      </c>
      <c r="G1962">
        <f t="shared" si="322"/>
        <v>1.2906857162720432E-4</v>
      </c>
      <c r="H1962">
        <f t="shared" si="323"/>
        <v>2.4073593091112856E-3</v>
      </c>
      <c r="I1962">
        <f t="shared" si="324"/>
        <v>5.7953788431647666E-6</v>
      </c>
      <c r="J1962">
        <f t="shared" si="327"/>
        <v>2.4535907360472187E-5</v>
      </c>
      <c r="K1962">
        <f t="shared" si="325"/>
        <v>4.2706479706477118</v>
      </c>
      <c r="L1962">
        <f t="shared" si="326"/>
        <v>465.53008043879487</v>
      </c>
    </row>
    <row r="1963" spans="1:12" x14ac:dyDescent="0.25">
      <c r="A1963" s="1">
        <v>39639</v>
      </c>
      <c r="B1963">
        <v>940.90002400000003</v>
      </c>
      <c r="C1963">
        <f t="shared" si="319"/>
        <v>1.6209519222629999E-4</v>
      </c>
      <c r="D1963">
        <f t="shared" si="320"/>
        <v>540.55765254043445</v>
      </c>
      <c r="E1963">
        <f t="shared" si="318"/>
        <v>0.24070145968369516</v>
      </c>
      <c r="F1963">
        <f t="shared" si="321"/>
        <v>6.3232254474021587E-3</v>
      </c>
      <c r="G1963">
        <f t="shared" si="322"/>
        <v>1.2906857162720432E-4</v>
      </c>
      <c r="H1963">
        <f t="shared" si="323"/>
        <v>6.1941568757749544E-3</v>
      </c>
      <c r="I1963">
        <f t="shared" si="324"/>
        <v>3.8367579401710143E-5</v>
      </c>
      <c r="J1963">
        <f t="shared" si="327"/>
        <v>2.2228642816154789E-5</v>
      </c>
      <c r="K1963">
        <f t="shared" si="325"/>
        <v>3.575104722022</v>
      </c>
      <c r="L1963">
        <f t="shared" si="326"/>
        <v>465.66845252118844</v>
      </c>
    </row>
    <row r="1964" spans="1:12" x14ac:dyDescent="0.25">
      <c r="A1964" s="1">
        <v>39640</v>
      </c>
      <c r="B1964">
        <v>959.5</v>
      </c>
      <c r="C1964">
        <f t="shared" si="319"/>
        <v>1.6209519222629999E-4</v>
      </c>
      <c r="D1964">
        <f t="shared" si="320"/>
        <v>540.75944683940736</v>
      </c>
      <c r="E1964">
        <f t="shared" si="318"/>
        <v>0.24904086395270619</v>
      </c>
      <c r="F1964">
        <f t="shared" si="321"/>
        <v>8.5014994612371275E-3</v>
      </c>
      <c r="G1964">
        <f t="shared" si="322"/>
        <v>1.2906857162720432E-4</v>
      </c>
      <c r="H1964">
        <f t="shared" si="323"/>
        <v>8.3724308896099241E-3</v>
      </c>
      <c r="I1964">
        <f t="shared" si="324"/>
        <v>7.0097599001294424E-5</v>
      </c>
      <c r="J1964">
        <f t="shared" si="327"/>
        <v>2.3767856187062821E-5</v>
      </c>
      <c r="K1964">
        <f t="shared" si="325"/>
        <v>2.9300194609085484</v>
      </c>
      <c r="L1964">
        <f t="shared" si="326"/>
        <v>465.8068657326819</v>
      </c>
    </row>
    <row r="1965" spans="1:12" x14ac:dyDescent="0.25">
      <c r="A1965" s="1">
        <v>39643</v>
      </c>
      <c r="B1965">
        <v>972.70001200000002</v>
      </c>
      <c r="C1965">
        <f t="shared" si="319"/>
        <v>1.6209519222629999E-4</v>
      </c>
      <c r="D1965">
        <f t="shared" si="320"/>
        <v>540.96131646973242</v>
      </c>
      <c r="E1965">
        <f t="shared" si="318"/>
        <v>0.25481271092227376</v>
      </c>
      <c r="F1965">
        <f t="shared" si="321"/>
        <v>5.9339421617936594E-3</v>
      </c>
      <c r="G1965">
        <f t="shared" si="322"/>
        <v>1.2906857162720432E-4</v>
      </c>
      <c r="H1965">
        <f t="shared" si="323"/>
        <v>5.8048735901664551E-3</v>
      </c>
      <c r="I1965">
        <f t="shared" si="324"/>
        <v>3.3696557397811993E-5</v>
      </c>
      <c r="J1965">
        <f t="shared" si="327"/>
        <v>2.8228534491058175E-5</v>
      </c>
      <c r="K1965">
        <f t="shared" si="325"/>
        <v>3.7217973227152519</v>
      </c>
      <c r="L1965">
        <f t="shared" si="326"/>
        <v>465.94532008550033</v>
      </c>
    </row>
    <row r="1966" spans="1:12" x14ac:dyDescent="0.25">
      <c r="A1966" s="1">
        <v>39644</v>
      </c>
      <c r="B1966">
        <v>977.70001200000002</v>
      </c>
      <c r="C1966">
        <f t="shared" si="319"/>
        <v>1.6209519222629999E-4</v>
      </c>
      <c r="D1966">
        <f t="shared" si="320"/>
        <v>541.16326145953167</v>
      </c>
      <c r="E1966">
        <f t="shared" si="318"/>
        <v>0.25687731501197231</v>
      </c>
      <c r="F1966">
        <f t="shared" si="321"/>
        <v>2.2266992819246489E-3</v>
      </c>
      <c r="G1966">
        <f t="shared" si="322"/>
        <v>1.2906857162720432E-4</v>
      </c>
      <c r="H1966">
        <f t="shared" si="323"/>
        <v>2.0976307102974446E-3</v>
      </c>
      <c r="I1966">
        <f t="shared" si="324"/>
        <v>4.4000545967829622E-6</v>
      </c>
      <c r="J1966">
        <f t="shared" si="327"/>
        <v>2.7980249190201005E-5</v>
      </c>
      <c r="K1966">
        <f t="shared" si="325"/>
        <v>4.2444394416576072</v>
      </c>
      <c r="L1966">
        <f t="shared" si="326"/>
        <v>466.08381559187228</v>
      </c>
    </row>
    <row r="1967" spans="1:12" x14ac:dyDescent="0.25">
      <c r="A1967" s="1">
        <v>39645</v>
      </c>
      <c r="B1967">
        <v>961.79998799999998</v>
      </c>
      <c r="C1967">
        <f t="shared" si="319"/>
        <v>1.6209519222629999E-4</v>
      </c>
      <c r="D1967">
        <f t="shared" si="320"/>
        <v>541.36528183693758</v>
      </c>
      <c r="E1967">
        <f t="shared" si="318"/>
        <v>0.24959436662380474</v>
      </c>
      <c r="F1967">
        <f t="shared" si="321"/>
        <v>-7.1208531959414678E-3</v>
      </c>
      <c r="G1967">
        <f t="shared" si="322"/>
        <v>1.2906857162720432E-4</v>
      </c>
      <c r="H1967">
        <f t="shared" si="323"/>
        <v>-7.2499217675686721E-3</v>
      </c>
      <c r="I1967">
        <f t="shared" si="324"/>
        <v>5.256136563586606E-5</v>
      </c>
      <c r="J1967">
        <f t="shared" si="327"/>
        <v>2.4778861618158994E-5</v>
      </c>
      <c r="K1967">
        <f t="shared" si="325"/>
        <v>3.3232123112311998</v>
      </c>
      <c r="L1967">
        <f t="shared" si="326"/>
        <v>466.22235226403018</v>
      </c>
    </row>
    <row r="1968" spans="1:12" x14ac:dyDescent="0.25">
      <c r="A1968" s="1">
        <v>39646</v>
      </c>
      <c r="B1968">
        <v>970</v>
      </c>
      <c r="C1968">
        <f t="shared" si="319"/>
        <v>1.6209519222629999E-4</v>
      </c>
      <c r="D1968">
        <f t="shared" si="320"/>
        <v>541.56737763009335</v>
      </c>
      <c r="E1968">
        <f t="shared" si="318"/>
        <v>0.25311923837855588</v>
      </c>
      <c r="F1968">
        <f t="shared" si="321"/>
        <v>3.6869669469776767E-3</v>
      </c>
      <c r="G1968">
        <f t="shared" si="322"/>
        <v>1.2906857162720432E-4</v>
      </c>
      <c r="H1968">
        <f t="shared" si="323"/>
        <v>3.5578983753504724E-3</v>
      </c>
      <c r="I1968">
        <f t="shared" si="324"/>
        <v>1.2658640849321531E-5</v>
      </c>
      <c r="J1968">
        <f t="shared" si="327"/>
        <v>2.7219071026272969E-5</v>
      </c>
      <c r="K1968">
        <f t="shared" si="325"/>
        <v>4.1043252458243167</v>
      </c>
      <c r="L1968">
        <f t="shared" si="326"/>
        <v>466.36093011420991</v>
      </c>
    </row>
    <row r="1969" spans="1:12" x14ac:dyDescent="0.25">
      <c r="A1969" s="1">
        <v>39647</v>
      </c>
      <c r="B1969">
        <v>957.29998799999998</v>
      </c>
      <c r="C1969">
        <f t="shared" si="319"/>
        <v>1.6209519222629999E-4</v>
      </c>
      <c r="D1969">
        <f t="shared" si="320"/>
        <v>541.76954886715168</v>
      </c>
      <c r="E1969">
        <f t="shared" si="318"/>
        <v>0.24723346238926514</v>
      </c>
      <c r="F1969">
        <f t="shared" si="321"/>
        <v>-5.7236807970642012E-3</v>
      </c>
      <c r="G1969">
        <f t="shared" si="322"/>
        <v>1.2906857162720432E-4</v>
      </c>
      <c r="H1969">
        <f t="shared" si="323"/>
        <v>-5.8527493686914055E-3</v>
      </c>
      <c r="I1969">
        <f t="shared" si="324"/>
        <v>3.4254675172717649E-5</v>
      </c>
      <c r="J1969">
        <f t="shared" si="327"/>
        <v>2.5031354976884416E-5</v>
      </c>
      <c r="K1969">
        <f t="shared" si="325"/>
        <v>3.6945167906025613</v>
      </c>
      <c r="L1969">
        <f t="shared" si="326"/>
        <v>466.49954915465105</v>
      </c>
    </row>
    <row r="1970" spans="1:12" x14ac:dyDescent="0.25">
      <c r="A1970" s="1">
        <v>39650</v>
      </c>
      <c r="B1970">
        <v>963.09997599999997</v>
      </c>
      <c r="C1970">
        <f t="shared" si="319"/>
        <v>1.6209519222629999E-4</v>
      </c>
      <c r="D1970">
        <f t="shared" si="320"/>
        <v>541.97179557627646</v>
      </c>
      <c r="E1970">
        <f t="shared" si="318"/>
        <v>0.24969468576564013</v>
      </c>
      <c r="F1970">
        <f t="shared" si="321"/>
        <v>2.6233185686010962E-3</v>
      </c>
      <c r="G1970">
        <f t="shared" si="322"/>
        <v>1.2906857162720432E-4</v>
      </c>
      <c r="H1970">
        <f t="shared" si="323"/>
        <v>2.4942499969738919E-3</v>
      </c>
      <c r="I1970">
        <f t="shared" si="324"/>
        <v>6.2212830474042601E-6</v>
      </c>
      <c r="J1970">
        <f t="shared" si="327"/>
        <v>2.5537371569855603E-5</v>
      </c>
      <c r="K1970">
        <f t="shared" si="325"/>
        <v>4.2469378532351527</v>
      </c>
      <c r="L1970">
        <f t="shared" si="326"/>
        <v>466.63820939759677</v>
      </c>
    </row>
    <row r="1971" spans="1:12" x14ac:dyDescent="0.25">
      <c r="A1971" s="1">
        <v>39651</v>
      </c>
      <c r="B1971">
        <v>948</v>
      </c>
      <c r="C1971">
        <f t="shared" si="319"/>
        <v>1.6209519222629999E-4</v>
      </c>
      <c r="D1971">
        <f t="shared" si="320"/>
        <v>542.17411778564156</v>
      </c>
      <c r="E1971">
        <f t="shared" si="318"/>
        <v>0.24266955587369843</v>
      </c>
      <c r="F1971">
        <f t="shared" si="321"/>
        <v>-6.8630346997156089E-3</v>
      </c>
      <c r="G1971">
        <f t="shared" si="322"/>
        <v>1.2906857162720432E-4</v>
      </c>
      <c r="H1971">
        <f t="shared" si="323"/>
        <v>-6.9921032713428132E-3</v>
      </c>
      <c r="I1971">
        <f t="shared" si="324"/>
        <v>4.8889508157122872E-5</v>
      </c>
      <c r="J1971">
        <f t="shared" si="327"/>
        <v>2.3055497622793776E-5</v>
      </c>
      <c r="K1971">
        <f t="shared" si="325"/>
        <v>3.3596075630589999</v>
      </c>
      <c r="L1971">
        <f t="shared" si="326"/>
        <v>466.77691085529398</v>
      </c>
    </row>
    <row r="1972" spans="1:12" x14ac:dyDescent="0.25">
      <c r="A1972" s="1">
        <v>39652</v>
      </c>
      <c r="B1972">
        <v>922.40002400000003</v>
      </c>
      <c r="C1972">
        <f t="shared" si="319"/>
        <v>1.6209519222629999E-4</v>
      </c>
      <c r="D1972">
        <f t="shared" si="320"/>
        <v>542.37651552343209</v>
      </c>
      <c r="E1972">
        <f t="shared" si="318"/>
        <v>0.23061842892999174</v>
      </c>
      <c r="F1972">
        <f t="shared" si="321"/>
        <v>-1.1889031751480594E-2</v>
      </c>
      <c r="G1972">
        <f t="shared" si="322"/>
        <v>1.2906857162720432E-4</v>
      </c>
      <c r="H1972">
        <f t="shared" si="323"/>
        <v>-1.2018100323107798E-2</v>
      </c>
      <c r="I1972">
        <f t="shared" si="324"/>
        <v>1.4443473537628375E-4</v>
      </c>
      <c r="J1972">
        <f t="shared" si="327"/>
        <v>2.54945057290761E-5</v>
      </c>
      <c r="K1972">
        <f t="shared" si="325"/>
        <v>1.5369212969522459</v>
      </c>
      <c r="L1972">
        <f t="shared" si="326"/>
        <v>466.91565353999312</v>
      </c>
    </row>
    <row r="1973" spans="1:12" x14ac:dyDescent="0.25">
      <c r="A1973" s="1">
        <v>39653</v>
      </c>
      <c r="B1973">
        <v>922</v>
      </c>
      <c r="C1973">
        <f t="shared" si="319"/>
        <v>1.6209519222629999E-4</v>
      </c>
      <c r="D1973">
        <f t="shared" si="320"/>
        <v>542.57898881784354</v>
      </c>
      <c r="E1973">
        <f t="shared" si="318"/>
        <v>0.23026794920480942</v>
      </c>
      <c r="F1973">
        <f t="shared" si="321"/>
        <v>-1.883845329562206E-4</v>
      </c>
      <c r="G1973">
        <f t="shared" si="322"/>
        <v>1.2906857162720432E-4</v>
      </c>
      <c r="H1973">
        <f t="shared" si="323"/>
        <v>-3.1745310458342491E-4</v>
      </c>
      <c r="I1973">
        <f t="shared" si="324"/>
        <v>1.0077647360965491E-7</v>
      </c>
      <c r="J1973">
        <f t="shared" si="327"/>
        <v>3.7209326194627654E-5</v>
      </c>
      <c r="K1973">
        <f t="shared" si="325"/>
        <v>4.1791828457746556</v>
      </c>
      <c r="L1973">
        <f t="shared" si="326"/>
        <v>467.05443746394832</v>
      </c>
    </row>
    <row r="1974" spans="1:12" x14ac:dyDescent="0.25">
      <c r="A1974" s="1">
        <v>39654</v>
      </c>
      <c r="B1974">
        <v>926.59997599999997</v>
      </c>
      <c r="C1974">
        <f t="shared" si="319"/>
        <v>1.6209519222629999E-4</v>
      </c>
      <c r="D1974">
        <f t="shared" si="320"/>
        <v>542.78153769708172</v>
      </c>
      <c r="E1974">
        <f t="shared" si="318"/>
        <v>0.23226721757736657</v>
      </c>
      <c r="F1974">
        <f t="shared" si="321"/>
        <v>2.1613635647832474E-3</v>
      </c>
      <c r="G1974">
        <f t="shared" si="322"/>
        <v>1.2906857162720432E-4</v>
      </c>
      <c r="H1974">
        <f t="shared" si="323"/>
        <v>2.0322949931560431E-3</v>
      </c>
      <c r="I1974">
        <f t="shared" si="324"/>
        <v>4.1302229392071209E-6</v>
      </c>
      <c r="J1974">
        <f t="shared" si="327"/>
        <v>3.1554609057775977E-5</v>
      </c>
      <c r="K1974">
        <f t="shared" si="325"/>
        <v>4.1975112765625378</v>
      </c>
      <c r="L1974">
        <f t="shared" si="326"/>
        <v>467.19326263941741</v>
      </c>
    </row>
    <row r="1975" spans="1:12" x14ac:dyDescent="0.25">
      <c r="A1975" s="1">
        <v>39657</v>
      </c>
      <c r="B1975">
        <v>927.59997599999997</v>
      </c>
      <c r="C1975">
        <f t="shared" si="319"/>
        <v>1.6209519222629999E-4</v>
      </c>
      <c r="D1975">
        <f t="shared" si="320"/>
        <v>542.98416218936347</v>
      </c>
      <c r="E1975">
        <f t="shared" si="318"/>
        <v>0.23257356649607974</v>
      </c>
      <c r="F1975">
        <f t="shared" si="321"/>
        <v>4.6844411093971416E-4</v>
      </c>
      <c r="G1975">
        <f t="shared" si="322"/>
        <v>1.2906857162720432E-4</v>
      </c>
      <c r="H1975">
        <f t="shared" si="323"/>
        <v>3.3937553931250985E-4</v>
      </c>
      <c r="I1975">
        <f t="shared" si="324"/>
        <v>1.1517575668365691E-7</v>
      </c>
      <c r="J1975">
        <f t="shared" si="327"/>
        <v>2.7546283110807398E-5</v>
      </c>
      <c r="K1975">
        <f t="shared" si="325"/>
        <v>4.3287923535189829</v>
      </c>
      <c r="L1975">
        <f t="shared" si="326"/>
        <v>467.33212907866169</v>
      </c>
    </row>
    <row r="1976" spans="1:12" x14ac:dyDescent="0.25">
      <c r="A1976" s="1">
        <v>39658</v>
      </c>
      <c r="B1976">
        <v>916.40002400000003</v>
      </c>
      <c r="C1976">
        <f t="shared" si="319"/>
        <v>1.6209519222629999E-4</v>
      </c>
      <c r="D1976">
        <f t="shared" si="320"/>
        <v>543.1868623229152</v>
      </c>
      <c r="E1976">
        <f t="shared" si="318"/>
        <v>0.22713583446578856</v>
      </c>
      <c r="F1976">
        <f t="shared" si="321"/>
        <v>-5.2756368380646457E-3</v>
      </c>
      <c r="G1976">
        <f t="shared" si="322"/>
        <v>1.2906857162720432E-4</v>
      </c>
      <c r="H1976">
        <f t="shared" si="323"/>
        <v>-5.40470540969185E-3</v>
      </c>
      <c r="I1976">
        <f t="shared" si="324"/>
        <v>2.9210840565552346E-5</v>
      </c>
      <c r="J1976">
        <f t="shared" si="327"/>
        <v>2.3999669109163331E-5</v>
      </c>
      <c r="K1976">
        <f t="shared" si="325"/>
        <v>3.7912291553681019</v>
      </c>
      <c r="L1976">
        <f t="shared" si="326"/>
        <v>467.47103679394638</v>
      </c>
    </row>
    <row r="1977" spans="1:12" x14ac:dyDescent="0.25">
      <c r="A1977" s="1">
        <v>39659</v>
      </c>
      <c r="B1977">
        <v>902.90002400000003</v>
      </c>
      <c r="C1977">
        <f t="shared" si="319"/>
        <v>1.6209519222629999E-4</v>
      </c>
      <c r="D1977">
        <f t="shared" si="320"/>
        <v>543.38963812597456</v>
      </c>
      <c r="E1977">
        <f t="shared" si="318"/>
        <v>0.22052831194951539</v>
      </c>
      <c r="F1977">
        <f t="shared" si="321"/>
        <v>-6.4454273240470705E-3</v>
      </c>
      <c r="G1977">
        <f t="shared" si="322"/>
        <v>1.2906857162720432E-4</v>
      </c>
      <c r="H1977">
        <f t="shared" si="323"/>
        <v>-6.5744958956742748E-3</v>
      </c>
      <c r="I1977">
        <f t="shared" si="324"/>
        <v>4.3223996282237884E-5</v>
      </c>
      <c r="J1977">
        <f t="shared" si="327"/>
        <v>2.4212861865961958E-5</v>
      </c>
      <c r="K1977">
        <f t="shared" si="325"/>
        <v>3.5027913763895926</v>
      </c>
      <c r="L1977">
        <f t="shared" si="326"/>
        <v>467.60998579754005</v>
      </c>
    </row>
    <row r="1978" spans="1:12" x14ac:dyDescent="0.25">
      <c r="A1978" s="1">
        <v>39660</v>
      </c>
      <c r="B1978">
        <v>913.90002400000003</v>
      </c>
      <c r="C1978">
        <f t="shared" si="319"/>
        <v>1.6209519222629999E-4</v>
      </c>
      <c r="D1978">
        <f t="shared" si="320"/>
        <v>543.59248962678896</v>
      </c>
      <c r="E1978">
        <f t="shared" si="318"/>
        <v>0.22562524092175096</v>
      </c>
      <c r="F1978">
        <f t="shared" si="321"/>
        <v>5.2590241644616675E-3</v>
      </c>
      <c r="G1978">
        <f t="shared" si="322"/>
        <v>1.2906857162720432E-4</v>
      </c>
      <c r="H1978">
        <f t="shared" si="323"/>
        <v>5.1299555928344632E-3</v>
      </c>
      <c r="I1978">
        <f t="shared" si="324"/>
        <v>2.6316444384453589E-5</v>
      </c>
      <c r="J1978">
        <f t="shared" si="327"/>
        <v>2.5818000712450019E-5</v>
      </c>
      <c r="K1978">
        <f t="shared" si="325"/>
        <v>3.8536277442882887</v>
      </c>
      <c r="L1978">
        <f t="shared" si="326"/>
        <v>467.74897610171513</v>
      </c>
    </row>
    <row r="1979" spans="1:12" x14ac:dyDescent="0.25">
      <c r="A1979" s="1">
        <v>39661</v>
      </c>
      <c r="B1979">
        <v>909</v>
      </c>
      <c r="C1979">
        <f t="shared" si="319"/>
        <v>1.6209519222629999E-4</v>
      </c>
      <c r="D1979">
        <f t="shared" si="320"/>
        <v>543.79541685361744</v>
      </c>
      <c r="E1979">
        <f t="shared" si="318"/>
        <v>0.22312834021979011</v>
      </c>
      <c r="F1979">
        <f t="shared" si="321"/>
        <v>-2.3348055097347498E-3</v>
      </c>
      <c r="G1979">
        <f t="shared" si="322"/>
        <v>1.2906857162720432E-4</v>
      </c>
      <c r="H1979">
        <f t="shared" si="323"/>
        <v>-2.4638740813619541E-3</v>
      </c>
      <c r="I1979">
        <f t="shared" si="324"/>
        <v>6.0706754888072133E-6</v>
      </c>
      <c r="J1979">
        <f t="shared" si="327"/>
        <v>2.5337677518966729E-5</v>
      </c>
      <c r="K1979">
        <f t="shared" si="325"/>
        <v>4.252875065858146</v>
      </c>
      <c r="L1979">
        <f t="shared" si="326"/>
        <v>467.88800771874759</v>
      </c>
    </row>
    <row r="1980" spans="1:12" x14ac:dyDescent="0.25">
      <c r="A1980" s="1">
        <v>39664</v>
      </c>
      <c r="B1980">
        <v>900.09997599999997</v>
      </c>
      <c r="C1980">
        <f t="shared" si="319"/>
        <v>1.6209519222629999E-4</v>
      </c>
      <c r="D1980">
        <f t="shared" si="320"/>
        <v>543.99841983472902</v>
      </c>
      <c r="E1980">
        <f t="shared" si="318"/>
        <v>0.21869311192682384</v>
      </c>
      <c r="F1980">
        <f t="shared" si="321"/>
        <v>-4.2731331007401785E-3</v>
      </c>
      <c r="G1980">
        <f t="shared" si="322"/>
        <v>1.2906857162720432E-4</v>
      </c>
      <c r="H1980">
        <f t="shared" si="323"/>
        <v>-4.4022016723673828E-3</v>
      </c>
      <c r="I1980">
        <f t="shared" si="324"/>
        <v>1.9379379564194181E-5</v>
      </c>
      <c r="J1980">
        <f t="shared" si="327"/>
        <v>2.2883878982207248E-5</v>
      </c>
      <c r="K1980">
        <f t="shared" si="325"/>
        <v>4.0001717605702911</v>
      </c>
      <c r="L1980">
        <f t="shared" si="326"/>
        <v>468.02708066091708</v>
      </c>
    </row>
    <row r="1981" spans="1:12" x14ac:dyDescent="0.25">
      <c r="A1981" s="1">
        <v>39665</v>
      </c>
      <c r="B1981">
        <v>878.59997599999997</v>
      </c>
      <c r="C1981">
        <f t="shared" si="319"/>
        <v>1.6209519222629999E-4</v>
      </c>
      <c r="D1981">
        <f t="shared" si="320"/>
        <v>544.20149859840387</v>
      </c>
      <c r="E1981">
        <f t="shared" si="318"/>
        <v>0.20803145367940301</v>
      </c>
      <c r="F1981">
        <f t="shared" si="321"/>
        <v>-1.0499563055194283E-2</v>
      </c>
      <c r="G1981">
        <f t="shared" si="322"/>
        <v>1.2906857162720432E-4</v>
      </c>
      <c r="H1981">
        <f t="shared" si="323"/>
        <v>-1.0628631626821487E-2</v>
      </c>
      <c r="I1981">
        <f t="shared" si="324"/>
        <v>1.1296781025866996E-4</v>
      </c>
      <c r="J1981">
        <f t="shared" si="327"/>
        <v>2.2331142554058449E-5</v>
      </c>
      <c r="K1981">
        <f t="shared" si="325"/>
        <v>1.9064474313725603</v>
      </c>
      <c r="L1981">
        <f t="shared" si="326"/>
        <v>468.1661949405069</v>
      </c>
    </row>
    <row r="1982" spans="1:12" x14ac:dyDescent="0.25">
      <c r="A1982" s="1">
        <v>39666</v>
      </c>
      <c r="B1982">
        <v>875.59997599999997</v>
      </c>
      <c r="C1982">
        <f t="shared" si="319"/>
        <v>1.6209519222629999E-4</v>
      </c>
      <c r="D1982">
        <f t="shared" si="320"/>
        <v>544.40465317293183</v>
      </c>
      <c r="E1982">
        <f t="shared" si="318"/>
        <v>0.20638391241312304</v>
      </c>
      <c r="F1982">
        <f t="shared" si="321"/>
        <v>-1.4854460740534314E-3</v>
      </c>
      <c r="G1982">
        <f t="shared" si="322"/>
        <v>1.2906857162720432E-4</v>
      </c>
      <c r="H1982">
        <f t="shared" si="323"/>
        <v>-1.6145146456806357E-3</v>
      </c>
      <c r="I1982">
        <f t="shared" si="324"/>
        <v>2.6066575411172687E-6</v>
      </c>
      <c r="J1982">
        <f t="shared" si="327"/>
        <v>3.1505582623744067E-5</v>
      </c>
      <c r="K1982">
        <f t="shared" si="325"/>
        <v>4.2223661826362315</v>
      </c>
      <c r="L1982">
        <f t="shared" si="326"/>
        <v>468.30535056980398</v>
      </c>
    </row>
    <row r="1983" spans="1:12" x14ac:dyDescent="0.25">
      <c r="A1983" s="1">
        <v>39667</v>
      </c>
      <c r="B1983">
        <v>870.70001200000002</v>
      </c>
      <c r="C1983">
        <f t="shared" si="319"/>
        <v>1.6209519222629999E-4</v>
      </c>
      <c r="D1983">
        <f t="shared" si="320"/>
        <v>544.60788358661364</v>
      </c>
      <c r="E1983">
        <f t="shared" si="318"/>
        <v>0.20378462667387964</v>
      </c>
      <c r="F1983">
        <f t="shared" si="321"/>
        <v>-2.4371905470168542E-3</v>
      </c>
      <c r="G1983">
        <f t="shared" si="322"/>
        <v>1.2906857162720432E-4</v>
      </c>
      <c r="H1983">
        <f t="shared" si="323"/>
        <v>-2.5662591186440585E-3</v>
      </c>
      <c r="I1983">
        <f t="shared" si="324"/>
        <v>6.5856858640237803E-6</v>
      </c>
      <c r="J1983">
        <f t="shared" si="327"/>
        <v>2.7351553749231327E-5</v>
      </c>
      <c r="K1983">
        <f t="shared" si="325"/>
        <v>4.2140404656471304</v>
      </c>
      <c r="L1983">
        <f t="shared" si="326"/>
        <v>468.444547561099</v>
      </c>
    </row>
    <row r="1984" spans="1:12" x14ac:dyDescent="0.25">
      <c r="A1984" s="1">
        <v>39668</v>
      </c>
      <c r="B1984">
        <v>857.79998799999998</v>
      </c>
      <c r="C1984">
        <f t="shared" si="319"/>
        <v>1.6209519222629999E-4</v>
      </c>
      <c r="D1984">
        <f t="shared" si="320"/>
        <v>544.8111898677605</v>
      </c>
      <c r="E1984">
        <f t="shared" si="318"/>
        <v>0.19714001686428029</v>
      </c>
      <c r="F1984">
        <f t="shared" si="321"/>
        <v>-6.4825146173732584E-3</v>
      </c>
      <c r="G1984">
        <f t="shared" si="322"/>
        <v>1.2906857162720432E-4</v>
      </c>
      <c r="H1984">
        <f t="shared" si="323"/>
        <v>-6.6115831890004627E-3</v>
      </c>
      <c r="I1984">
        <f t="shared" si="324"/>
        <v>4.3713032265073527E-5</v>
      </c>
      <c r="J1984">
        <f t="shared" si="327"/>
        <v>2.4511578010846261E-5</v>
      </c>
      <c r="K1984">
        <f t="shared" si="325"/>
        <v>3.4975626411007101</v>
      </c>
      <c r="L1984">
        <f t="shared" si="326"/>
        <v>468.58378592668612</v>
      </c>
    </row>
    <row r="1985" spans="1:12" x14ac:dyDescent="0.25">
      <c r="A1985" s="1">
        <v>39671</v>
      </c>
      <c r="B1985">
        <v>821.5</v>
      </c>
      <c r="C1985">
        <f t="shared" si="319"/>
        <v>1.6209519222629999E-4</v>
      </c>
      <c r="D1985">
        <f t="shared" si="320"/>
        <v>545.01457204469398</v>
      </c>
      <c r="E1985">
        <f t="shared" si="318"/>
        <v>0.17819945361554534</v>
      </c>
      <c r="F1985">
        <f t="shared" si="321"/>
        <v>-1.8778468056508846E-2</v>
      </c>
      <c r="G1985">
        <f t="shared" si="322"/>
        <v>1.2906857162720432E-4</v>
      </c>
      <c r="H1985">
        <f t="shared" si="323"/>
        <v>-1.8907536628136049E-2</v>
      </c>
      <c r="I1985">
        <f t="shared" si="324"/>
        <v>3.574949413443063E-4</v>
      </c>
      <c r="J1985">
        <f t="shared" si="327"/>
        <v>2.610179283071996E-5</v>
      </c>
      <c r="K1985">
        <f t="shared" si="325"/>
        <v>-2.4902769492246133</v>
      </c>
      <c r="L1985">
        <f t="shared" si="326"/>
        <v>468.72306567886329</v>
      </c>
    </row>
    <row r="1986" spans="1:12" x14ac:dyDescent="0.25">
      <c r="A1986" s="1">
        <v>39672</v>
      </c>
      <c r="B1986">
        <v>808.20001200000002</v>
      </c>
      <c r="C1986">
        <f t="shared" si="319"/>
        <v>1.6209519222629999E-4</v>
      </c>
      <c r="D1986">
        <f t="shared" si="320"/>
        <v>545.21803014574743</v>
      </c>
      <c r="E1986">
        <f t="shared" ref="E1986:E2049" si="328">LOG(B1986) - LOG(D1986)</f>
        <v>0.17094864320718939</v>
      </c>
      <c r="F1986">
        <f t="shared" si="321"/>
        <v>-7.0887152161294154E-3</v>
      </c>
      <c r="G1986">
        <f t="shared" si="322"/>
        <v>1.2906857162720432E-4</v>
      </c>
      <c r="H1986">
        <f t="shared" si="323"/>
        <v>-7.2177837877566197E-3</v>
      </c>
      <c r="I1986">
        <f t="shared" si="324"/>
        <v>5.2096402806802294E-5</v>
      </c>
      <c r="J1986">
        <f t="shared" si="327"/>
        <v>5.9554446476665832E-5</v>
      </c>
      <c r="K1986">
        <f t="shared" si="325"/>
        <v>3.5079866039549756</v>
      </c>
      <c r="L1986">
        <f t="shared" si="326"/>
        <v>468.86238682993206</v>
      </c>
    </row>
    <row r="1987" spans="1:12" x14ac:dyDescent="0.25">
      <c r="A1987" s="1">
        <v>39673</v>
      </c>
      <c r="B1987">
        <v>825</v>
      </c>
      <c r="C1987">
        <f t="shared" ref="C1987:C2050" si="329">P$5</f>
        <v>1.6209519222629999E-4</v>
      </c>
      <c r="D1987">
        <f t="shared" si="320"/>
        <v>545.42156419926346</v>
      </c>
      <c r="E1987">
        <f t="shared" si="328"/>
        <v>0.17972164400993673</v>
      </c>
      <c r="F1987">
        <f t="shared" si="321"/>
        <v>8.9350959949738851E-3</v>
      </c>
      <c r="G1987">
        <f t="shared" si="322"/>
        <v>1.2906857162720432E-4</v>
      </c>
      <c r="H1987">
        <f t="shared" si="323"/>
        <v>8.8060274233466816E-3</v>
      </c>
      <c r="I1987">
        <f t="shared" si="324"/>
        <v>7.75461189807338E-5</v>
      </c>
      <c r="J1987">
        <f t="shared" si="327"/>
        <v>5.4365556865725507E-5</v>
      </c>
      <c r="K1987">
        <f t="shared" si="325"/>
        <v>3.2777597235574714</v>
      </c>
      <c r="L1987">
        <f t="shared" si="326"/>
        <v>469.00174939219772</v>
      </c>
    </row>
    <row r="1988" spans="1:12" x14ac:dyDescent="0.25">
      <c r="A1988" s="1">
        <v>39674</v>
      </c>
      <c r="B1988">
        <v>808.20001200000002</v>
      </c>
      <c r="C1988">
        <f t="shared" si="329"/>
        <v>1.6209519222629999E-4</v>
      </c>
      <c r="D1988">
        <f t="shared" ref="D1988:D2051" si="330">POWER(10,LOG(D1987)+$C1988)</f>
        <v>545.62517423359566</v>
      </c>
      <c r="E1988">
        <f t="shared" si="328"/>
        <v>0.17062445282273631</v>
      </c>
      <c r="F1988">
        <f t="shared" ref="F1988:F2051" si="331">LOG(B1988)-LOG(B1987)</f>
        <v>-8.9350959949738851E-3</v>
      </c>
      <c r="G1988">
        <f t="shared" ref="G1988:G2051" si="332">S$4</f>
        <v>1.2906857162720432E-4</v>
      </c>
      <c r="H1988">
        <f t="shared" ref="H1988:H2051" si="333">F1988-G1988</f>
        <v>-9.0641645666010885E-3</v>
      </c>
      <c r="I1988">
        <f t="shared" ref="I1988:I2051" si="334">H1988*H1988</f>
        <v>8.2159079290426693E-5</v>
      </c>
      <c r="J1988">
        <f t="shared" si="327"/>
        <v>5.292025425155691E-5</v>
      </c>
      <c r="K1988">
        <f t="shared" ref="K1988:K2051" si="335">-0.5*LN(2*PI()*J1988)-I1988/2/J1988</f>
        <v>3.22817004049665</v>
      </c>
      <c r="L1988">
        <f t="shared" ref="L1988:L2051" si="336">POWER(10,LOG(L1987)+$G1988)</f>
        <v>469.14115337796909</v>
      </c>
    </row>
    <row r="1989" spans="1:12" x14ac:dyDescent="0.25">
      <c r="A1989" s="1">
        <v>39675</v>
      </c>
      <c r="B1989">
        <v>786</v>
      </c>
      <c r="C1989">
        <f t="shared" si="329"/>
        <v>1.6209519222629999E-4</v>
      </c>
      <c r="D1989">
        <f t="shared" si="330"/>
        <v>545.82886027710833</v>
      </c>
      <c r="E1989">
        <f t="shared" si="328"/>
        <v>0.15836605111496693</v>
      </c>
      <c r="F1989">
        <f t="shared" si="331"/>
        <v>-1.2096306515543276E-2</v>
      </c>
      <c r="G1989">
        <f t="shared" si="332"/>
        <v>1.2906857162720432E-4</v>
      </c>
      <c r="H1989">
        <f t="shared" si="333"/>
        <v>-1.2225375087170479E-2</v>
      </c>
      <c r="I1989">
        <f t="shared" si="334"/>
        <v>1.494597960220086E-4</v>
      </c>
      <c r="J1989">
        <f t="shared" ref="J1989:J2052" si="337">S$7+S$5*I1988+S$6*J1988</f>
        <v>5.2263551469971492E-5</v>
      </c>
      <c r="K1989">
        <f t="shared" si="335"/>
        <v>2.5808007032178581</v>
      </c>
      <c r="L1989">
        <f t="shared" si="336"/>
        <v>469.28059879955867</v>
      </c>
    </row>
    <row r="1990" spans="1:12" x14ac:dyDescent="0.25">
      <c r="A1990" s="1">
        <v>39678</v>
      </c>
      <c r="B1990">
        <v>799.70001200000002</v>
      </c>
      <c r="C1990">
        <f t="shared" si="329"/>
        <v>1.6209519222629999E-4</v>
      </c>
      <c r="D1990">
        <f t="shared" si="330"/>
        <v>546.03262235817567</v>
      </c>
      <c r="E1990">
        <f t="shared" si="328"/>
        <v>0.16570851241745688</v>
      </c>
      <c r="F1990">
        <f t="shared" si="331"/>
        <v>7.5045564947160415E-3</v>
      </c>
      <c r="G1990">
        <f t="shared" si="332"/>
        <v>1.2906857162720432E-4</v>
      </c>
      <c r="H1990">
        <f t="shared" si="333"/>
        <v>7.3754879230888372E-3</v>
      </c>
      <c r="I1990">
        <f t="shared" si="334"/>
        <v>5.4397822103629287E-5</v>
      </c>
      <c r="J1990">
        <f t="shared" si="337"/>
        <v>5.8658306644300304E-5</v>
      </c>
      <c r="K1990">
        <f t="shared" si="335"/>
        <v>3.4892682707112992</v>
      </c>
      <c r="L1990">
        <f t="shared" si="336"/>
        <v>469.42008566928274</v>
      </c>
    </row>
    <row r="1991" spans="1:12" x14ac:dyDescent="0.25">
      <c r="A1991" s="1">
        <v>39679</v>
      </c>
      <c r="B1991">
        <v>811.09997599999997</v>
      </c>
      <c r="C1991">
        <f t="shared" si="329"/>
        <v>1.6209519222629999E-4</v>
      </c>
      <c r="D1991">
        <f t="shared" si="330"/>
        <v>546.23646050518414</v>
      </c>
      <c r="E1991">
        <f t="shared" si="328"/>
        <v>0.17169370324147737</v>
      </c>
      <c r="F1991">
        <f t="shared" si="331"/>
        <v>6.1472860162470333E-3</v>
      </c>
      <c r="G1991">
        <f t="shared" si="332"/>
        <v>1.2906857162720432E-4</v>
      </c>
      <c r="H1991">
        <f t="shared" si="333"/>
        <v>6.018217444619829E-3</v>
      </c>
      <c r="I1991">
        <f t="shared" si="334"/>
        <v>3.6218941210726427E-5</v>
      </c>
      <c r="J1991">
        <f t="shared" si="337"/>
        <v>5.3901019427201206E-5</v>
      </c>
      <c r="K1991">
        <f t="shared" si="335"/>
        <v>3.6592656476240721</v>
      </c>
      <c r="L1991">
        <f t="shared" si="336"/>
        <v>469.55961399946108</v>
      </c>
    </row>
    <row r="1992" spans="1:12" x14ac:dyDescent="0.25">
      <c r="A1992" s="1">
        <v>39680</v>
      </c>
      <c r="B1992">
        <v>810.29998799999998</v>
      </c>
      <c r="C1992">
        <f t="shared" si="329"/>
        <v>1.6209519222629999E-4</v>
      </c>
      <c r="D1992">
        <f t="shared" si="330"/>
        <v>546.4403747465293</v>
      </c>
      <c r="E1992">
        <f t="shared" si="328"/>
        <v>0.17110305197438302</v>
      </c>
      <c r="F1992">
        <f t="shared" si="331"/>
        <v>-4.2855607486780301E-4</v>
      </c>
      <c r="G1992">
        <f t="shared" si="332"/>
        <v>1.2906857162720432E-4</v>
      </c>
      <c r="H1992">
        <f t="shared" si="333"/>
        <v>-5.5762464649500732E-4</v>
      </c>
      <c r="I1992">
        <f t="shared" si="334"/>
        <v>3.1094524637868188E-7</v>
      </c>
      <c r="J1992">
        <f t="shared" si="337"/>
        <v>4.8314833319732377E-5</v>
      </c>
      <c r="K1992">
        <f t="shared" si="335"/>
        <v>4.0467295283427669</v>
      </c>
      <c r="L1992">
        <f t="shared" si="336"/>
        <v>469.69918380241728</v>
      </c>
    </row>
    <row r="1993" spans="1:12" x14ac:dyDescent="0.25">
      <c r="A1993" s="1">
        <v>39681</v>
      </c>
      <c r="B1993">
        <v>833</v>
      </c>
      <c r="C1993">
        <f t="shared" si="329"/>
        <v>1.6209519222629999E-4</v>
      </c>
      <c r="D1993">
        <f t="shared" si="330"/>
        <v>546.64436511061774</v>
      </c>
      <c r="E1993">
        <f t="shared" si="328"/>
        <v>0.18294012571344087</v>
      </c>
      <c r="F1993">
        <f t="shared" si="331"/>
        <v>1.1999168931284387E-2</v>
      </c>
      <c r="G1993">
        <f t="shared" si="332"/>
        <v>1.2906857162720432E-4</v>
      </c>
      <c r="H1993">
        <f t="shared" si="333"/>
        <v>1.1870100359657184E-2</v>
      </c>
      <c r="I1993">
        <f t="shared" si="334"/>
        <v>1.408992825483336E-4</v>
      </c>
      <c r="J1993">
        <f t="shared" si="337"/>
        <v>4.0260595179126433E-5</v>
      </c>
      <c r="K1993">
        <f t="shared" si="335"/>
        <v>2.3912891155853115</v>
      </c>
      <c r="L1993">
        <f t="shared" si="336"/>
        <v>469.83879509047853</v>
      </c>
    </row>
    <row r="1994" spans="1:12" x14ac:dyDescent="0.25">
      <c r="A1994" s="1">
        <v>39682</v>
      </c>
      <c r="B1994">
        <v>827.40002400000003</v>
      </c>
      <c r="C1994">
        <f t="shared" si="329"/>
        <v>1.6209519222629999E-4</v>
      </c>
      <c r="D1994">
        <f t="shared" si="330"/>
        <v>546.84843162586651</v>
      </c>
      <c r="E1994">
        <f t="shared" si="328"/>
        <v>0.17984855827129476</v>
      </c>
      <c r="F1994">
        <f t="shared" si="331"/>
        <v>-2.9294722499200176E-3</v>
      </c>
      <c r="G1994">
        <f t="shared" si="332"/>
        <v>1.2906857162720432E-4</v>
      </c>
      <c r="H1994">
        <f t="shared" si="333"/>
        <v>-3.058540821547222E-3</v>
      </c>
      <c r="I1994">
        <f t="shared" si="334"/>
        <v>9.3546719570707563E-6</v>
      </c>
      <c r="J1994">
        <f t="shared" si="337"/>
        <v>4.8393375782095297E-5</v>
      </c>
      <c r="K1994">
        <f t="shared" si="335"/>
        <v>3.9524828742575839</v>
      </c>
      <c r="L1994">
        <f t="shared" si="336"/>
        <v>469.97844787597558</v>
      </c>
    </row>
    <row r="1995" spans="1:12" x14ac:dyDescent="0.25">
      <c r="A1995" s="1">
        <v>39685</v>
      </c>
      <c r="B1995">
        <v>819.79998799999998</v>
      </c>
      <c r="C1995">
        <f t="shared" si="329"/>
        <v>1.6209519222629999E-4</v>
      </c>
      <c r="D1995">
        <f t="shared" si="330"/>
        <v>547.052574320703</v>
      </c>
      <c r="E1995">
        <f t="shared" si="328"/>
        <v>0.17567884154560476</v>
      </c>
      <c r="F1995">
        <f t="shared" si="331"/>
        <v>-4.0076215334639009E-3</v>
      </c>
      <c r="G1995">
        <f t="shared" si="332"/>
        <v>1.2906857162720432E-4</v>
      </c>
      <c r="H1995">
        <f t="shared" si="333"/>
        <v>-4.1366901050911052E-3</v>
      </c>
      <c r="I1995">
        <f t="shared" si="334"/>
        <v>1.7112205025558659E-5</v>
      </c>
      <c r="J1995">
        <f t="shared" si="337"/>
        <v>4.1250336151334835E-5</v>
      </c>
      <c r="K1995">
        <f t="shared" si="335"/>
        <v>3.921568138148428</v>
      </c>
      <c r="L1995">
        <f t="shared" si="336"/>
        <v>470.11814217124305</v>
      </c>
    </row>
    <row r="1996" spans="1:12" x14ac:dyDescent="0.25">
      <c r="A1996" s="1">
        <v>39686</v>
      </c>
      <c r="B1996">
        <v>822.20001200000002</v>
      </c>
      <c r="C1996">
        <f t="shared" si="329"/>
        <v>1.6209519222629999E-4</v>
      </c>
      <c r="D1996">
        <f t="shared" si="330"/>
        <v>547.25679322356677</v>
      </c>
      <c r="E1996">
        <f t="shared" si="328"/>
        <v>0.17678631751282881</v>
      </c>
      <c r="F1996">
        <f t="shared" si="331"/>
        <v>1.2695711594505887E-3</v>
      </c>
      <c r="G1996">
        <f t="shared" si="332"/>
        <v>1.2906857162720432E-4</v>
      </c>
      <c r="H1996">
        <f t="shared" si="333"/>
        <v>1.1405025878233844E-3</v>
      </c>
      <c r="I1996">
        <f t="shared" si="334"/>
        <v>1.3007461528318368E-6</v>
      </c>
      <c r="J1996">
        <f t="shared" si="337"/>
        <v>3.6460835629200601E-5</v>
      </c>
      <c r="K1996">
        <f t="shared" si="335"/>
        <v>4.1728598216397126</v>
      </c>
      <c r="L1996">
        <f t="shared" si="336"/>
        <v>470.25787798861904</v>
      </c>
    </row>
    <row r="1997" spans="1:12" x14ac:dyDescent="0.25">
      <c r="A1997" s="1">
        <v>39687</v>
      </c>
      <c r="B1997">
        <v>828.09997599999997</v>
      </c>
      <c r="C1997">
        <f t="shared" si="329"/>
        <v>1.6209519222629999E-4</v>
      </c>
      <c r="D1997">
        <f t="shared" si="330"/>
        <v>547.46108836290614</v>
      </c>
      <c r="E1997">
        <f t="shared" si="328"/>
        <v>0.17972951559320949</v>
      </c>
      <c r="F1997">
        <f t="shared" si="331"/>
        <v>3.1052932726072235E-3</v>
      </c>
      <c r="G1997">
        <f t="shared" si="332"/>
        <v>1.2906857162720432E-4</v>
      </c>
      <c r="H1997">
        <f t="shared" si="333"/>
        <v>2.9762247009800192E-3</v>
      </c>
      <c r="I1997">
        <f t="shared" si="334"/>
        <v>8.8579134707236045E-6</v>
      </c>
      <c r="J1997">
        <f t="shared" si="337"/>
        <v>3.1092470379257429E-5</v>
      </c>
      <c r="K1997">
        <f t="shared" si="335"/>
        <v>4.1278892341423461</v>
      </c>
      <c r="L1997">
        <f t="shared" si="336"/>
        <v>470.39765534044545</v>
      </c>
    </row>
    <row r="1998" spans="1:12" x14ac:dyDescent="0.25">
      <c r="A1998" s="1">
        <v>39688</v>
      </c>
      <c r="B1998">
        <v>830.90002400000003</v>
      </c>
      <c r="C1998">
        <f t="shared" si="329"/>
        <v>1.6209519222629999E-4</v>
      </c>
      <c r="D1998">
        <f t="shared" si="330"/>
        <v>547.66545976718089</v>
      </c>
      <c r="E1998">
        <f t="shared" si="328"/>
        <v>0.18103341985868004</v>
      </c>
      <c r="F1998">
        <f t="shared" si="331"/>
        <v>1.4659994576970981E-3</v>
      </c>
      <c r="G1998">
        <f t="shared" si="332"/>
        <v>1.2906857162720432E-4</v>
      </c>
      <c r="H1998">
        <f t="shared" si="333"/>
        <v>1.3369308860698937E-3</v>
      </c>
      <c r="I1998">
        <f t="shared" si="334"/>
        <v>1.7873841941276312E-6</v>
      </c>
      <c r="J1998">
        <f t="shared" si="337"/>
        <v>2.7670183056134586E-5</v>
      </c>
      <c r="K1998">
        <f t="shared" si="335"/>
        <v>4.2963410220808713</v>
      </c>
      <c r="L1998">
        <f t="shared" si="336"/>
        <v>470.53747423906776</v>
      </c>
    </row>
    <row r="1999" spans="1:12" x14ac:dyDescent="0.25">
      <c r="A1999" s="1">
        <v>39689</v>
      </c>
      <c r="B1999">
        <v>829.29998799999998</v>
      </c>
      <c r="C1999">
        <f t="shared" si="329"/>
        <v>1.6209519222629999E-4</v>
      </c>
      <c r="D1999">
        <f t="shared" si="330"/>
        <v>547.86990746486129</v>
      </c>
      <c r="E1999">
        <f t="shared" si="328"/>
        <v>0.18003421225136007</v>
      </c>
      <c r="F1999">
        <f t="shared" si="331"/>
        <v>-8.371124150938769E-4</v>
      </c>
      <c r="G1999">
        <f t="shared" si="332"/>
        <v>1.2906857162720432E-4</v>
      </c>
      <c r="H1999">
        <f t="shared" si="333"/>
        <v>-9.6618098672108122E-4</v>
      </c>
      <c r="I1999">
        <f t="shared" si="334"/>
        <v>9.3350569910132215E-7</v>
      </c>
      <c r="J1999">
        <f t="shared" si="337"/>
        <v>2.4268206850316364E-5</v>
      </c>
      <c r="K1999">
        <f t="shared" si="335"/>
        <v>4.3750000789484478</v>
      </c>
      <c r="L1999">
        <f t="shared" si="336"/>
        <v>470.67733469683515</v>
      </c>
    </row>
    <row r="2000" spans="1:12" x14ac:dyDescent="0.25">
      <c r="A2000" s="1">
        <v>39693</v>
      </c>
      <c r="B2000">
        <v>805</v>
      </c>
      <c r="C2000">
        <f t="shared" si="329"/>
        <v>1.6209519222629999E-4</v>
      </c>
      <c r="D2000">
        <f t="shared" si="330"/>
        <v>548.07443148442815</v>
      </c>
      <c r="E2000">
        <f t="shared" si="328"/>
        <v>0.16695633832893764</v>
      </c>
      <c r="F2000">
        <f t="shared" si="331"/>
        <v>-1.2915778730195893E-2</v>
      </c>
      <c r="G2000">
        <f t="shared" si="332"/>
        <v>1.2906857162720432E-4</v>
      </c>
      <c r="H2000">
        <f t="shared" si="333"/>
        <v>-1.3044847301823096E-2</v>
      </c>
      <c r="I2000">
        <f t="shared" si="334"/>
        <v>1.7016804112788132E-4</v>
      </c>
      <c r="J2000">
        <f t="shared" si="337"/>
        <v>2.1520241203549549E-5</v>
      </c>
      <c r="K2000">
        <f t="shared" si="335"/>
        <v>0.50064566043505865</v>
      </c>
      <c r="L2000">
        <f t="shared" si="336"/>
        <v>470.81723672610053</v>
      </c>
    </row>
    <row r="2001" spans="1:12" x14ac:dyDescent="0.25">
      <c r="A2001" s="1">
        <v>39694</v>
      </c>
      <c r="B2001">
        <v>802.70001200000002</v>
      </c>
      <c r="C2001">
        <f t="shared" si="329"/>
        <v>1.6209519222629999E-4</v>
      </c>
      <c r="D2001">
        <f t="shared" si="330"/>
        <v>548.27903185437322</v>
      </c>
      <c r="E2001">
        <f t="shared" si="328"/>
        <v>0.16555163223812031</v>
      </c>
      <c r="F2001">
        <f t="shared" si="331"/>
        <v>-1.2426108985907902E-3</v>
      </c>
      <c r="G2001">
        <f t="shared" si="332"/>
        <v>1.2906857162720432E-4</v>
      </c>
      <c r="H2001">
        <f t="shared" si="333"/>
        <v>-1.3716794702179945E-3</v>
      </c>
      <c r="I2001">
        <f t="shared" si="334"/>
        <v>1.8815045690175182E-6</v>
      </c>
      <c r="J2001">
        <f t="shared" si="337"/>
        <v>3.6742960063187866E-5</v>
      </c>
      <c r="K2001">
        <f t="shared" si="335"/>
        <v>4.1612398172559981</v>
      </c>
      <c r="L2001">
        <f t="shared" si="336"/>
        <v>470.95718033922037</v>
      </c>
    </row>
    <row r="2002" spans="1:12" x14ac:dyDescent="0.25">
      <c r="A2002" s="1">
        <v>39695</v>
      </c>
      <c r="B2002">
        <v>797.90002400000003</v>
      </c>
      <c r="C2002">
        <f t="shared" si="329"/>
        <v>1.6209519222629999E-4</v>
      </c>
      <c r="D2002">
        <f t="shared" si="330"/>
        <v>548.48370860319847</v>
      </c>
      <c r="E2002">
        <f t="shared" si="328"/>
        <v>0.16278474571282464</v>
      </c>
      <c r="F2002">
        <f t="shared" si="331"/>
        <v>-2.604791333069123E-3</v>
      </c>
      <c r="G2002">
        <f t="shared" si="332"/>
        <v>1.2906857162720432E-4</v>
      </c>
      <c r="H2002">
        <f t="shared" si="333"/>
        <v>-2.7338599046963273E-3</v>
      </c>
      <c r="I2002">
        <f t="shared" si="334"/>
        <v>7.4739899785062121E-6</v>
      </c>
      <c r="J2002">
        <f t="shared" si="337"/>
        <v>3.1372703054047479E-5</v>
      </c>
      <c r="K2002">
        <f t="shared" si="335"/>
        <v>4.1467315226674604</v>
      </c>
      <c r="L2002">
        <f t="shared" si="336"/>
        <v>471.09716554855487</v>
      </c>
    </row>
    <row r="2003" spans="1:12" x14ac:dyDescent="0.25">
      <c r="A2003" s="1">
        <v>39696</v>
      </c>
      <c r="B2003">
        <v>797.59997599999997</v>
      </c>
      <c r="C2003">
        <f t="shared" si="329"/>
        <v>1.6209519222629999E-4</v>
      </c>
      <c r="D2003">
        <f t="shared" si="330"/>
        <v>548.6884617594169</v>
      </c>
      <c r="E2003">
        <f t="shared" si="328"/>
        <v>0.16245930461995028</v>
      </c>
      <c r="F2003">
        <f t="shared" si="331"/>
        <v>-1.633459006482596E-4</v>
      </c>
      <c r="G2003">
        <f t="shared" si="332"/>
        <v>1.2906857162720432E-4</v>
      </c>
      <c r="H2003">
        <f t="shared" si="333"/>
        <v>-2.9241447227546392E-4</v>
      </c>
      <c r="I2003">
        <f t="shared" si="334"/>
        <v>8.5506223596138056E-8</v>
      </c>
      <c r="J2003">
        <f t="shared" si="337"/>
        <v>2.7747265511709001E-5</v>
      </c>
      <c r="K2003">
        <f t="shared" si="335"/>
        <v>4.3257072936597707</v>
      </c>
      <c r="L2003">
        <f t="shared" si="336"/>
        <v>471.23719236646798</v>
      </c>
    </row>
    <row r="2004" spans="1:12" x14ac:dyDescent="0.25">
      <c r="A2004" s="1">
        <v>39699</v>
      </c>
      <c r="B2004">
        <v>797.5</v>
      </c>
      <c r="C2004">
        <f t="shared" si="329"/>
        <v>1.6209519222629999E-4</v>
      </c>
      <c r="D2004">
        <f t="shared" si="330"/>
        <v>548.89329135155128</v>
      </c>
      <c r="E2004">
        <f t="shared" si="328"/>
        <v>0.16224276892138256</v>
      </c>
      <c r="F2004">
        <f t="shared" si="331"/>
        <v>-5.4440506341624229E-5</v>
      </c>
      <c r="G2004">
        <f t="shared" si="332"/>
        <v>1.2906857162720432E-4</v>
      </c>
      <c r="H2004">
        <f t="shared" si="333"/>
        <v>-1.8350907796882854E-4</v>
      </c>
      <c r="I2004">
        <f t="shared" si="334"/>
        <v>3.3675581696969591E-8</v>
      </c>
      <c r="J2004">
        <f t="shared" si="337"/>
        <v>2.4153790126302477E-5</v>
      </c>
      <c r="K2004">
        <f t="shared" si="335"/>
        <v>4.3958989837537299</v>
      </c>
      <c r="L2004">
        <f t="shared" si="336"/>
        <v>471.37726080532713</v>
      </c>
    </row>
    <row r="2005" spans="1:12" x14ac:dyDescent="0.25">
      <c r="A2005" s="1">
        <v>39700</v>
      </c>
      <c r="B2005">
        <v>787.09997599999997</v>
      </c>
      <c r="C2005">
        <f t="shared" si="329"/>
        <v>1.6209519222629999E-4</v>
      </c>
      <c r="D2005">
        <f t="shared" si="330"/>
        <v>549.09819740813691</v>
      </c>
      <c r="E2005">
        <f t="shared" si="328"/>
        <v>0.15637988115379642</v>
      </c>
      <c r="F2005">
        <f t="shared" si="331"/>
        <v>-5.7007925753596034E-3</v>
      </c>
      <c r="G2005">
        <f t="shared" si="332"/>
        <v>1.2906857162720432E-4</v>
      </c>
      <c r="H2005">
        <f t="shared" si="333"/>
        <v>-5.8298611469868077E-3</v>
      </c>
      <c r="I2005">
        <f t="shared" si="334"/>
        <v>3.3987280993146338E-5</v>
      </c>
      <c r="J2005">
        <f t="shared" si="337"/>
        <v>2.1338402434038552E-5</v>
      </c>
      <c r="K2005">
        <f t="shared" si="335"/>
        <v>3.6621748901547293</v>
      </c>
      <c r="L2005">
        <f t="shared" si="336"/>
        <v>471.51737087750365</v>
      </c>
    </row>
    <row r="2006" spans="1:12" x14ac:dyDescent="0.25">
      <c r="A2006" s="1">
        <v>39701</v>
      </c>
      <c r="B2006">
        <v>757.90002400000003</v>
      </c>
      <c r="C2006">
        <f t="shared" si="329"/>
        <v>1.6209519222629999E-4</v>
      </c>
      <c r="D2006">
        <f t="shared" si="330"/>
        <v>549.30317995771793</v>
      </c>
      <c r="E2006">
        <f t="shared" si="328"/>
        <v>0.13979980762612421</v>
      </c>
      <c r="F2006">
        <f t="shared" si="331"/>
        <v>-1.6417978335445671E-2</v>
      </c>
      <c r="G2006">
        <f t="shared" si="332"/>
        <v>1.2906857162720432E-4</v>
      </c>
      <c r="H2006">
        <f t="shared" si="333"/>
        <v>-1.6547046907072874E-2</v>
      </c>
      <c r="I2006">
        <f t="shared" si="334"/>
        <v>2.7380476134486996E-4</v>
      </c>
      <c r="J2006">
        <f t="shared" si="337"/>
        <v>2.2622066392212232E-5</v>
      </c>
      <c r="K2006">
        <f t="shared" si="335"/>
        <v>-1.6223647953622962</v>
      </c>
      <c r="L2006">
        <f t="shared" si="336"/>
        <v>471.65752259537237</v>
      </c>
    </row>
    <row r="2007" spans="1:12" x14ac:dyDescent="0.25">
      <c r="A2007" s="1">
        <v>39702</v>
      </c>
      <c r="B2007">
        <v>741.29998799999998</v>
      </c>
      <c r="C2007">
        <f t="shared" si="329"/>
        <v>1.6209519222629999E-4</v>
      </c>
      <c r="D2007">
        <f t="shared" si="330"/>
        <v>549.50823902884974</v>
      </c>
      <c r="E2007">
        <f t="shared" si="328"/>
        <v>0.13001978470696285</v>
      </c>
      <c r="F2007">
        <f t="shared" si="331"/>
        <v>-9.6179277269348162E-3</v>
      </c>
      <c r="G2007">
        <f t="shared" si="332"/>
        <v>1.2906857162720432E-4</v>
      </c>
      <c r="H2007">
        <f t="shared" si="333"/>
        <v>-9.7469962985620197E-3</v>
      </c>
      <c r="I2007">
        <f t="shared" si="334"/>
        <v>9.5003936844181711E-5</v>
      </c>
      <c r="J2007">
        <f t="shared" si="337"/>
        <v>4.824269123281677E-5</v>
      </c>
      <c r="K2007">
        <f t="shared" si="335"/>
        <v>3.0660486700325449</v>
      </c>
      <c r="L2007">
        <f t="shared" si="336"/>
        <v>471.7977159713119</v>
      </c>
    </row>
    <row r="2008" spans="1:12" x14ac:dyDescent="0.25">
      <c r="A2008" s="1">
        <v>39703</v>
      </c>
      <c r="B2008">
        <v>760.29998799999998</v>
      </c>
      <c r="C2008">
        <f t="shared" si="329"/>
        <v>1.6209519222629999E-4</v>
      </c>
      <c r="D2008">
        <f t="shared" si="330"/>
        <v>549.71337465009856</v>
      </c>
      <c r="E2008">
        <f t="shared" si="328"/>
        <v>0.1408486800554356</v>
      </c>
      <c r="F2008">
        <f t="shared" si="331"/>
        <v>1.0990990540698853E-2</v>
      </c>
      <c r="G2008">
        <f t="shared" si="332"/>
        <v>1.2906857162720432E-4</v>
      </c>
      <c r="H2008">
        <f t="shared" si="333"/>
        <v>1.0861921969071649E-2</v>
      </c>
      <c r="I2008">
        <f t="shared" si="334"/>
        <v>1.1798134886220134E-4</v>
      </c>
      <c r="J2008">
        <f t="shared" si="337"/>
        <v>4.9924237047309291E-5</v>
      </c>
      <c r="K2008">
        <f t="shared" si="335"/>
        <v>2.8519595225064132</v>
      </c>
      <c r="L2008">
        <f t="shared" si="336"/>
        <v>471.93795101770445</v>
      </c>
    </row>
    <row r="2009" spans="1:12" x14ac:dyDescent="0.25">
      <c r="A2009" s="1">
        <v>39706</v>
      </c>
      <c r="B2009">
        <v>783.09997599999997</v>
      </c>
      <c r="C2009">
        <f t="shared" si="329"/>
        <v>1.6209519222629999E-4</v>
      </c>
      <c r="D2009">
        <f t="shared" si="330"/>
        <v>549.91858685004058</v>
      </c>
      <c r="E2009">
        <f t="shared" si="328"/>
        <v>0.15351881188848626</v>
      </c>
      <c r="F2009">
        <f t="shared" si="331"/>
        <v>1.2832227025276755E-2</v>
      </c>
      <c r="G2009">
        <f t="shared" si="332"/>
        <v>1.2906857162720432E-4</v>
      </c>
      <c r="H2009">
        <f t="shared" si="333"/>
        <v>1.2703158453649551E-2</v>
      </c>
      <c r="I2009">
        <f t="shared" si="334"/>
        <v>1.6137023469852806E-4</v>
      </c>
      <c r="J2009">
        <f t="shared" si="337"/>
        <v>5.3597779516073119E-5</v>
      </c>
      <c r="K2009">
        <f t="shared" si="335"/>
        <v>2.4926812087501098</v>
      </c>
      <c r="L2009">
        <f t="shared" si="336"/>
        <v>472.07822774693608</v>
      </c>
    </row>
    <row r="2010" spans="1:12" x14ac:dyDescent="0.25">
      <c r="A2010" s="1">
        <v>39707</v>
      </c>
      <c r="B2010">
        <v>776.5</v>
      </c>
      <c r="C2010">
        <f t="shared" si="329"/>
        <v>1.6209519222629999E-4</v>
      </c>
      <c r="D2010">
        <f t="shared" si="330"/>
        <v>550.12387565726408</v>
      </c>
      <c r="E2010">
        <f t="shared" si="328"/>
        <v>0.14968096610338266</v>
      </c>
      <c r="F2010">
        <f t="shared" si="331"/>
        <v>-3.6757505928770584E-3</v>
      </c>
      <c r="G2010">
        <f t="shared" si="332"/>
        <v>1.2906857162720432E-4</v>
      </c>
      <c r="H2010">
        <f t="shared" si="333"/>
        <v>-3.8048191645042627E-3</v>
      </c>
      <c r="I2010">
        <f t="shared" si="334"/>
        <v>1.4476648874578915E-5</v>
      </c>
      <c r="J2010">
        <f t="shared" si="337"/>
        <v>6.0924245686127897E-5</v>
      </c>
      <c r="K2010">
        <f t="shared" si="335"/>
        <v>3.8151925349098894</v>
      </c>
      <c r="L2010">
        <f t="shared" si="336"/>
        <v>472.21854617139627</v>
      </c>
    </row>
    <row r="2011" spans="1:12" x14ac:dyDescent="0.25">
      <c r="A2011" s="1">
        <v>39708</v>
      </c>
      <c r="B2011">
        <v>846.59997599999997</v>
      </c>
      <c r="C2011">
        <f t="shared" si="329"/>
        <v>1.6209519222629999E-4</v>
      </c>
      <c r="D2011">
        <f t="shared" si="330"/>
        <v>550.32924110036674</v>
      </c>
      <c r="E2011">
        <f t="shared" si="328"/>
        <v>0.18705566267289075</v>
      </c>
      <c r="F2011">
        <f t="shared" si="331"/>
        <v>3.7536791761734634E-2</v>
      </c>
      <c r="G2011">
        <f t="shared" si="332"/>
        <v>1.2906857162720432E-4</v>
      </c>
      <c r="H2011">
        <f t="shared" si="333"/>
        <v>3.7407723190107427E-2</v>
      </c>
      <c r="I2011">
        <f t="shared" si="334"/>
        <v>1.3993377542677009E-3</v>
      </c>
      <c r="J2011">
        <f t="shared" si="337"/>
        <v>5.1575131726814101E-5</v>
      </c>
      <c r="K2011">
        <f t="shared" si="335"/>
        <v>-9.5487154723018399</v>
      </c>
      <c r="L2011">
        <f t="shared" si="336"/>
        <v>472.35890630347842</v>
      </c>
    </row>
    <row r="2012" spans="1:12" x14ac:dyDescent="0.25">
      <c r="A2012" s="1">
        <v>39709</v>
      </c>
      <c r="B2012">
        <v>892.70001200000002</v>
      </c>
      <c r="C2012">
        <f t="shared" si="329"/>
        <v>1.6209519222629999E-4</v>
      </c>
      <c r="D2012">
        <f t="shared" si="330"/>
        <v>550.53468320795741</v>
      </c>
      <c r="E2012">
        <f t="shared" si="328"/>
        <v>0.20992085626615875</v>
      </c>
      <c r="F2012">
        <f t="shared" si="331"/>
        <v>2.3027288785494537E-2</v>
      </c>
      <c r="G2012">
        <f t="shared" si="332"/>
        <v>1.2906857162720432E-4</v>
      </c>
      <c r="H2012">
        <f t="shared" si="333"/>
        <v>2.2898220213867334E-2</v>
      </c>
      <c r="I2012">
        <f t="shared" si="334"/>
        <v>5.2432848896276254E-4</v>
      </c>
      <c r="J2012">
        <f t="shared" si="337"/>
        <v>1.8641757510303689E-4</v>
      </c>
      <c r="K2012">
        <f t="shared" si="335"/>
        <v>1.9684942127837446</v>
      </c>
      <c r="L2012">
        <f t="shared" si="336"/>
        <v>472.49930815557946</v>
      </c>
    </row>
    <row r="2013" spans="1:12" x14ac:dyDescent="0.25">
      <c r="A2013" s="1">
        <v>39710</v>
      </c>
      <c r="B2013">
        <v>860.59997599999997</v>
      </c>
      <c r="C2013">
        <f t="shared" si="329"/>
        <v>1.6209519222629999E-4</v>
      </c>
      <c r="D2013">
        <f t="shared" si="330"/>
        <v>550.74020200865539</v>
      </c>
      <c r="E2013">
        <f t="shared" si="328"/>
        <v>0.19385455009726638</v>
      </c>
      <c r="F2013">
        <f t="shared" si="331"/>
        <v>-1.5904210976666278E-2</v>
      </c>
      <c r="G2013">
        <f t="shared" si="332"/>
        <v>1.2906857162720432E-4</v>
      </c>
      <c r="H2013">
        <f t="shared" si="333"/>
        <v>-1.6033279548293481E-2</v>
      </c>
      <c r="I2013">
        <f t="shared" si="334"/>
        <v>2.5706605307372599E-4</v>
      </c>
      <c r="J2013">
        <f t="shared" si="337"/>
        <v>2.0204518094153967E-4</v>
      </c>
      <c r="K2013">
        <f t="shared" si="335"/>
        <v>2.6984112526122299</v>
      </c>
      <c r="L2013">
        <f t="shared" si="336"/>
        <v>472.63975174010011</v>
      </c>
    </row>
    <row r="2014" spans="1:12" x14ac:dyDescent="0.25">
      <c r="A2014" s="1">
        <v>39713</v>
      </c>
      <c r="B2014">
        <v>903.90002400000003</v>
      </c>
      <c r="C2014">
        <f t="shared" si="329"/>
        <v>1.6209519222629999E-4</v>
      </c>
      <c r="D2014">
        <f t="shared" si="330"/>
        <v>550.94579753109042</v>
      </c>
      <c r="E2014">
        <f t="shared" si="328"/>
        <v>0.21501152319413697</v>
      </c>
      <c r="F2014">
        <f t="shared" si="331"/>
        <v>2.1319068289096688E-2</v>
      </c>
      <c r="G2014">
        <f t="shared" si="332"/>
        <v>1.2906857162720432E-4</v>
      </c>
      <c r="H2014">
        <f t="shared" si="333"/>
        <v>2.1189999717469484E-2</v>
      </c>
      <c r="I2014">
        <f t="shared" si="334"/>
        <v>4.4901608802635682E-4</v>
      </c>
      <c r="J2014">
        <f t="shared" si="337"/>
        <v>1.8683185338411588E-4</v>
      </c>
      <c r="K2014">
        <f t="shared" si="335"/>
        <v>2.1720539472022087</v>
      </c>
      <c r="L2014">
        <f t="shared" si="336"/>
        <v>472.78023706944469</v>
      </c>
    </row>
    <row r="2015" spans="1:12" x14ac:dyDescent="0.25">
      <c r="A2015" s="1">
        <v>39714</v>
      </c>
      <c r="B2015">
        <v>885.5</v>
      </c>
      <c r="C2015">
        <f t="shared" si="329"/>
        <v>1.6209519222629999E-4</v>
      </c>
      <c r="D2015">
        <f t="shared" si="330"/>
        <v>551.15146980390409</v>
      </c>
      <c r="E2015">
        <f t="shared" si="328"/>
        <v>0.2059175956037671</v>
      </c>
      <c r="F2015">
        <f t="shared" si="331"/>
        <v>-8.9318323981433245E-3</v>
      </c>
      <c r="G2015">
        <f t="shared" si="332"/>
        <v>1.2906857162720432E-4</v>
      </c>
      <c r="H2015">
        <f t="shared" si="333"/>
        <v>-9.060900969770528E-3</v>
      </c>
      <c r="I2015">
        <f t="shared" si="334"/>
        <v>8.2099926383988496E-5</v>
      </c>
      <c r="J2015">
        <f t="shared" si="337"/>
        <v>1.9463846763647451E-4</v>
      </c>
      <c r="K2015">
        <f t="shared" si="335"/>
        <v>3.142341183283174</v>
      </c>
      <c r="L2015">
        <f t="shared" si="336"/>
        <v>472.92076415602128</v>
      </c>
    </row>
    <row r="2016" spans="1:12" x14ac:dyDescent="0.25">
      <c r="A2016" s="1">
        <v>39715</v>
      </c>
      <c r="B2016">
        <v>889</v>
      </c>
      <c r="C2016">
        <f t="shared" si="329"/>
        <v>1.6209519222629999E-4</v>
      </c>
      <c r="D2016">
        <f t="shared" si="330"/>
        <v>551.35721885574765</v>
      </c>
      <c r="E2016">
        <f t="shared" si="328"/>
        <v>0.20746869585566063</v>
      </c>
      <c r="F2016">
        <f t="shared" si="331"/>
        <v>1.7131954441200747E-3</v>
      </c>
      <c r="G2016">
        <f t="shared" si="332"/>
        <v>1.2906857162720432E-4</v>
      </c>
      <c r="H2016">
        <f t="shared" si="333"/>
        <v>1.5841268724928704E-3</v>
      </c>
      <c r="I2016">
        <f t="shared" si="334"/>
        <v>2.5094579481540429E-6</v>
      </c>
      <c r="J2016">
        <f t="shared" si="337"/>
        <v>1.6307992442857552E-4</v>
      </c>
      <c r="K2016">
        <f t="shared" si="335"/>
        <v>3.434002587340331</v>
      </c>
      <c r="L2016">
        <f t="shared" si="336"/>
        <v>473.06133301224156</v>
      </c>
    </row>
    <row r="2017" spans="1:12" x14ac:dyDescent="0.25">
      <c r="A2017" s="1">
        <v>39716</v>
      </c>
      <c r="B2017">
        <v>877.70001200000002</v>
      </c>
      <c r="C2017">
        <f t="shared" si="329"/>
        <v>1.6209519222629999E-4</v>
      </c>
      <c r="D2017">
        <f t="shared" si="330"/>
        <v>551.56304471528324</v>
      </c>
      <c r="E2017">
        <f t="shared" si="328"/>
        <v>0.20175094398752735</v>
      </c>
      <c r="F2017">
        <f t="shared" si="331"/>
        <v>-5.5556566759067394E-3</v>
      </c>
      <c r="G2017">
        <f t="shared" si="332"/>
        <v>1.2906857162720432E-4</v>
      </c>
      <c r="H2017">
        <f t="shared" si="333"/>
        <v>-5.6847252475339437E-3</v>
      </c>
      <c r="I2017">
        <f t="shared" si="334"/>
        <v>3.2316101139949856E-5</v>
      </c>
      <c r="J2017">
        <f t="shared" si="337"/>
        <v>1.3023159946016997E-4</v>
      </c>
      <c r="K2017">
        <f t="shared" si="335"/>
        <v>3.4300878871449303</v>
      </c>
      <c r="L2017">
        <f t="shared" si="336"/>
        <v>473.20194365052106</v>
      </c>
    </row>
    <row r="2018" spans="1:12" x14ac:dyDescent="0.25">
      <c r="A2018" s="1">
        <v>39717</v>
      </c>
      <c r="B2018">
        <v>882.90002400000003</v>
      </c>
      <c r="C2018">
        <f t="shared" si="329"/>
        <v>1.6209519222629999E-4</v>
      </c>
      <c r="D2018">
        <f t="shared" si="330"/>
        <v>551.76894741118372</v>
      </c>
      <c r="E2018">
        <f t="shared" si="328"/>
        <v>0.20415427312575796</v>
      </c>
      <c r="F2018">
        <f t="shared" si="331"/>
        <v>2.5654243304567004E-3</v>
      </c>
      <c r="G2018">
        <f t="shared" si="332"/>
        <v>1.2906857162720432E-4</v>
      </c>
      <c r="H2018">
        <f t="shared" si="333"/>
        <v>2.4363557588294961E-3</v>
      </c>
      <c r="I2018">
        <f t="shared" si="334"/>
        <v>5.9358293835816494E-6</v>
      </c>
      <c r="J2018">
        <f t="shared" si="337"/>
        <v>1.0760408252002054E-4</v>
      </c>
      <c r="K2018">
        <f t="shared" si="335"/>
        <v>3.6220056476588685</v>
      </c>
      <c r="L2018">
        <f t="shared" si="336"/>
        <v>473.34259608327875</v>
      </c>
    </row>
    <row r="2019" spans="1:12" x14ac:dyDescent="0.25">
      <c r="A2019" s="1">
        <v>39720</v>
      </c>
      <c r="B2019">
        <v>888.20001200000002</v>
      </c>
      <c r="C2019">
        <f t="shared" si="329"/>
        <v>1.6209519222629999E-4</v>
      </c>
      <c r="D2019">
        <f t="shared" si="330"/>
        <v>551.97492697213215</v>
      </c>
      <c r="E2019">
        <f t="shared" si="328"/>
        <v>0.20659142401394792</v>
      </c>
      <c r="F2019">
        <f t="shared" si="331"/>
        <v>2.5992460804160622E-3</v>
      </c>
      <c r="G2019">
        <f t="shared" si="332"/>
        <v>1.2906857162720432E-4</v>
      </c>
      <c r="H2019">
        <f t="shared" si="333"/>
        <v>2.4701775087888579E-3</v>
      </c>
      <c r="I2019">
        <f t="shared" si="334"/>
        <v>6.1017769249263283E-6</v>
      </c>
      <c r="J2019">
        <f t="shared" si="337"/>
        <v>8.7201670579943103E-5</v>
      </c>
      <c r="K2019">
        <f t="shared" si="335"/>
        <v>3.7197184186623118</v>
      </c>
      <c r="L2019">
        <f t="shared" si="336"/>
        <v>473.48329032293753</v>
      </c>
    </row>
    <row r="2020" spans="1:12" x14ac:dyDescent="0.25">
      <c r="A2020" s="1">
        <v>39721</v>
      </c>
      <c r="B2020">
        <v>874.20001200000002</v>
      </c>
      <c r="C2020">
        <f t="shared" si="329"/>
        <v>1.6209519222629999E-4</v>
      </c>
      <c r="D2020">
        <f t="shared" si="330"/>
        <v>552.1809834268239</v>
      </c>
      <c r="E2020">
        <f t="shared" si="328"/>
        <v>0.19952936223166429</v>
      </c>
      <c r="F2020">
        <f t="shared" si="331"/>
        <v>-6.8999665900570939E-3</v>
      </c>
      <c r="G2020">
        <f t="shared" si="332"/>
        <v>1.2906857162720432E-4</v>
      </c>
      <c r="H2020">
        <f t="shared" si="333"/>
        <v>-7.0290351616842982E-3</v>
      </c>
      <c r="I2020">
        <f t="shared" si="334"/>
        <v>4.940733530419421E-5</v>
      </c>
      <c r="J2020">
        <f t="shared" si="337"/>
        <v>7.1264191109819146E-5</v>
      </c>
      <c r="K2020">
        <f t="shared" si="335"/>
        <v>3.5089706602024928</v>
      </c>
      <c r="L2020">
        <f t="shared" si="336"/>
        <v>473.62402638192384</v>
      </c>
    </row>
    <row r="2021" spans="1:12" x14ac:dyDescent="0.25">
      <c r="A2021" s="1">
        <v>39722</v>
      </c>
      <c r="B2021">
        <v>880.70001200000002</v>
      </c>
      <c r="C2021">
        <f t="shared" si="329"/>
        <v>1.6209519222629999E-4</v>
      </c>
      <c r="D2021">
        <f t="shared" si="330"/>
        <v>552.38711680396341</v>
      </c>
      <c r="E2021">
        <f t="shared" si="328"/>
        <v>0.2025844611850216</v>
      </c>
      <c r="F2021">
        <f t="shared" si="331"/>
        <v>3.2171941455838571E-3</v>
      </c>
      <c r="G2021">
        <f t="shared" si="332"/>
        <v>1.2906857162720432E-4</v>
      </c>
      <c r="H2021">
        <f t="shared" si="333"/>
        <v>3.0881255739566528E-3</v>
      </c>
      <c r="I2021">
        <f t="shared" si="334"/>
        <v>9.5365195605251061E-6</v>
      </c>
      <c r="J2021">
        <f t="shared" si="337"/>
        <v>6.3246450494085568E-5</v>
      </c>
      <c r="K2021">
        <f t="shared" si="335"/>
        <v>3.8399055048049142</v>
      </c>
      <c r="L2021">
        <f t="shared" si="336"/>
        <v>473.7648042726679</v>
      </c>
    </row>
    <row r="2022" spans="1:12" x14ac:dyDescent="0.25">
      <c r="A2022" s="1">
        <v>39723</v>
      </c>
      <c r="B2022">
        <v>839</v>
      </c>
      <c r="C2022">
        <f t="shared" si="329"/>
        <v>1.6209519222629999E-4</v>
      </c>
      <c r="D2022">
        <f t="shared" si="330"/>
        <v>552.59332713226661</v>
      </c>
      <c r="E2022">
        <f t="shared" si="328"/>
        <v>0.18135632456078898</v>
      </c>
      <c r="F2022">
        <f t="shared" si="331"/>
        <v>-2.1066041432006077E-2</v>
      </c>
      <c r="G2022">
        <f t="shared" si="332"/>
        <v>1.2906857162720432E-4</v>
      </c>
      <c r="H2022">
        <f t="shared" si="333"/>
        <v>-2.1195110003633281E-2</v>
      </c>
      <c r="I2022">
        <f t="shared" si="334"/>
        <v>4.4923268806611557E-4</v>
      </c>
      <c r="J2022">
        <f t="shared" si="337"/>
        <v>5.2883981332206598E-5</v>
      </c>
      <c r="K2022">
        <f t="shared" si="335"/>
        <v>-0.24257528742461876</v>
      </c>
      <c r="L2022">
        <f t="shared" si="336"/>
        <v>473.90562400760359</v>
      </c>
    </row>
    <row r="2023" spans="1:12" x14ac:dyDescent="0.25">
      <c r="A2023" s="1">
        <v>39724</v>
      </c>
      <c r="B2023">
        <v>828.90002400000003</v>
      </c>
      <c r="C2023">
        <f t="shared" si="329"/>
        <v>1.6209519222629999E-4</v>
      </c>
      <c r="D2023">
        <f t="shared" si="330"/>
        <v>552.79961444045966</v>
      </c>
      <c r="E2023">
        <f t="shared" si="328"/>
        <v>0.17593442075061372</v>
      </c>
      <c r="F2023">
        <f t="shared" si="331"/>
        <v>-5.2598086179491688E-3</v>
      </c>
      <c r="G2023">
        <f t="shared" si="332"/>
        <v>1.2906857162720432E-4</v>
      </c>
      <c r="H2023">
        <f t="shared" si="333"/>
        <v>-5.3888771895763731E-3</v>
      </c>
      <c r="I2023">
        <f t="shared" si="334"/>
        <v>2.903999736433655E-5</v>
      </c>
      <c r="J2023">
        <f t="shared" si="337"/>
        <v>8.9914597566166898E-5</v>
      </c>
      <c r="K2023">
        <f t="shared" si="335"/>
        <v>3.5779000379746106</v>
      </c>
      <c r="L2023">
        <f t="shared" si="336"/>
        <v>474.04648559916853</v>
      </c>
    </row>
    <row r="2024" spans="1:12" x14ac:dyDescent="0.25">
      <c r="A2024" s="1">
        <v>39727</v>
      </c>
      <c r="B2024">
        <v>862.70001200000002</v>
      </c>
      <c r="C2024">
        <f t="shared" si="329"/>
        <v>1.6209519222629999E-4</v>
      </c>
      <c r="D2024">
        <f t="shared" si="330"/>
        <v>553.00597875727954</v>
      </c>
      <c r="E2024">
        <f t="shared" si="328"/>
        <v>0.19312997742647386</v>
      </c>
      <c r="F2024">
        <f t="shared" si="331"/>
        <v>1.7357651868086243E-2</v>
      </c>
      <c r="G2024">
        <f t="shared" si="332"/>
        <v>1.2906857162720432E-4</v>
      </c>
      <c r="H2024">
        <f t="shared" si="333"/>
        <v>1.722858329645904E-2</v>
      </c>
      <c r="I2024">
        <f t="shared" si="334"/>
        <v>2.9682408240302744E-4</v>
      </c>
      <c r="J2024">
        <f t="shared" si="337"/>
        <v>7.5740241995020421E-5</v>
      </c>
      <c r="K2024">
        <f t="shared" si="335"/>
        <v>1.8656746513525631</v>
      </c>
      <c r="L2024">
        <f t="shared" si="336"/>
        <v>474.18738905980393</v>
      </c>
    </row>
    <row r="2025" spans="1:12" x14ac:dyDescent="0.25">
      <c r="A2025" s="1">
        <v>39728</v>
      </c>
      <c r="B2025">
        <v>878.40002400000003</v>
      </c>
      <c r="C2025">
        <f t="shared" si="329"/>
        <v>1.6209519222629999E-4</v>
      </c>
      <c r="D2025">
        <f t="shared" si="330"/>
        <v>553.21242011147501</v>
      </c>
      <c r="E2025">
        <f t="shared" si="328"/>
        <v>0.20080041712739582</v>
      </c>
      <c r="F2025">
        <f t="shared" si="331"/>
        <v>7.8325348931485017E-3</v>
      </c>
      <c r="G2025">
        <f t="shared" si="332"/>
        <v>1.2906857162720432E-4</v>
      </c>
      <c r="H2025">
        <f t="shared" si="333"/>
        <v>7.7034663215212974E-3</v>
      </c>
      <c r="I2025">
        <f t="shared" si="334"/>
        <v>5.9343393366812869E-5</v>
      </c>
      <c r="J2025">
        <f t="shared" si="337"/>
        <v>9.2143545274812053E-5</v>
      </c>
      <c r="K2025">
        <f t="shared" si="335"/>
        <v>3.4051269191007938</v>
      </c>
      <c r="L2025">
        <f t="shared" si="336"/>
        <v>474.32833440195486</v>
      </c>
    </row>
    <row r="2026" spans="1:12" x14ac:dyDescent="0.25">
      <c r="A2026" s="1">
        <v>39729</v>
      </c>
      <c r="B2026">
        <v>903.09997599999997</v>
      </c>
      <c r="C2026">
        <f t="shared" si="329"/>
        <v>1.6209519222629999E-4</v>
      </c>
      <c r="D2026">
        <f t="shared" si="330"/>
        <v>553.4189385318042</v>
      </c>
      <c r="E2026">
        <f t="shared" si="328"/>
        <v>0.21268181369941663</v>
      </c>
      <c r="F2026">
        <f t="shared" si="331"/>
        <v>1.2043491764247349E-2</v>
      </c>
      <c r="G2026">
        <f t="shared" si="332"/>
        <v>1.2906857162720432E-4</v>
      </c>
      <c r="H2026">
        <f t="shared" si="333"/>
        <v>1.1914423192620146E-2</v>
      </c>
      <c r="I2026">
        <f t="shared" si="334"/>
        <v>1.4195348001284482E-4</v>
      </c>
      <c r="J2026">
        <f t="shared" si="337"/>
        <v>8.0593846508457005E-5</v>
      </c>
      <c r="K2026">
        <f t="shared" si="335"/>
        <v>2.9134336449591869</v>
      </c>
      <c r="L2026">
        <f t="shared" si="336"/>
        <v>474.46932163806986</v>
      </c>
    </row>
    <row r="2027" spans="1:12" x14ac:dyDescent="0.25">
      <c r="A2027" s="1">
        <v>39730</v>
      </c>
      <c r="B2027">
        <v>883.09997599999997</v>
      </c>
      <c r="C2027">
        <f t="shared" si="329"/>
        <v>1.6209519222629999E-4</v>
      </c>
      <c r="D2027">
        <f t="shared" si="330"/>
        <v>553.62553404703647</v>
      </c>
      <c r="E2027">
        <f t="shared" si="328"/>
        <v>0.20279376073390498</v>
      </c>
      <c r="F2027">
        <f t="shared" si="331"/>
        <v>-9.725957773285554E-3</v>
      </c>
      <c r="G2027">
        <f t="shared" si="332"/>
        <v>1.2906857162720432E-4</v>
      </c>
      <c r="H2027">
        <f t="shared" si="333"/>
        <v>-9.8550263449127574E-3</v>
      </c>
      <c r="I2027">
        <f t="shared" si="334"/>
        <v>9.7121544258924503E-5</v>
      </c>
      <c r="J2027">
        <f t="shared" si="337"/>
        <v>8.0041848750535919E-5</v>
      </c>
      <c r="K2027">
        <f t="shared" si="335"/>
        <v>3.1908496569445925</v>
      </c>
      <c r="L2027">
        <f t="shared" si="336"/>
        <v>474.61035078060144</v>
      </c>
    </row>
    <row r="2028" spans="1:12" x14ac:dyDescent="0.25">
      <c r="A2028" s="1">
        <v>39731</v>
      </c>
      <c r="B2028">
        <v>855.40002400000003</v>
      </c>
      <c r="C2028">
        <f t="shared" si="329"/>
        <v>1.6209519222629999E-4</v>
      </c>
      <c r="D2028">
        <f t="shared" si="330"/>
        <v>553.83220668595163</v>
      </c>
      <c r="E2028">
        <f t="shared" si="328"/>
        <v>0.18879105068454471</v>
      </c>
      <c r="F2028">
        <f t="shared" si="331"/>
        <v>-1.384061485713417E-2</v>
      </c>
      <c r="G2028">
        <f t="shared" si="332"/>
        <v>1.2906857162720432E-4</v>
      </c>
      <c r="H2028">
        <f t="shared" si="333"/>
        <v>-1.3969683428761374E-2</v>
      </c>
      <c r="I2028">
        <f t="shared" si="334"/>
        <v>1.9515205509981014E-4</v>
      </c>
      <c r="J2028">
        <f t="shared" si="337"/>
        <v>7.5008277814366182E-5</v>
      </c>
      <c r="K2028">
        <f t="shared" si="335"/>
        <v>2.5291473841118566</v>
      </c>
      <c r="L2028">
        <f t="shared" si="336"/>
        <v>474.75142184200553</v>
      </c>
    </row>
    <row r="2029" spans="1:12" x14ac:dyDescent="0.25">
      <c r="A2029" s="1">
        <v>39734</v>
      </c>
      <c r="B2029">
        <v>838.90002400000003</v>
      </c>
      <c r="C2029">
        <f t="shared" si="329"/>
        <v>1.6209519222629999E-4</v>
      </c>
      <c r="D2029">
        <f t="shared" si="330"/>
        <v>554.03895647734078</v>
      </c>
      <c r="E2029">
        <f t="shared" si="328"/>
        <v>0.18016990420775159</v>
      </c>
      <c r="F2029">
        <f t="shared" si="331"/>
        <v>-8.4590512845670318E-3</v>
      </c>
      <c r="G2029">
        <f t="shared" si="332"/>
        <v>1.2906857162720432E-4</v>
      </c>
      <c r="H2029">
        <f t="shared" si="333"/>
        <v>-8.5881198561942353E-3</v>
      </c>
      <c r="I2029">
        <f t="shared" si="334"/>
        <v>7.3755802664357697E-5</v>
      </c>
      <c r="J2029">
        <f t="shared" si="337"/>
        <v>8.1134714296126248E-5</v>
      </c>
      <c r="K2029">
        <f t="shared" si="335"/>
        <v>3.3362344983995689</v>
      </c>
      <c r="L2029">
        <f t="shared" si="336"/>
        <v>474.89253483474204</v>
      </c>
    </row>
    <row r="2030" spans="1:12" x14ac:dyDescent="0.25">
      <c r="A2030" s="1">
        <v>39735</v>
      </c>
      <c r="B2030">
        <v>836.29998799999998</v>
      </c>
      <c r="C2030">
        <f t="shared" si="329"/>
        <v>1.6209519222629999E-4</v>
      </c>
      <c r="D2030">
        <f t="shared" si="330"/>
        <v>554.24578345000566</v>
      </c>
      <c r="E2030">
        <f t="shared" si="328"/>
        <v>0.17865969274741289</v>
      </c>
      <c r="F2030">
        <f t="shared" si="331"/>
        <v>-1.348116268112598E-3</v>
      </c>
      <c r="G2030">
        <f t="shared" si="332"/>
        <v>1.2906857162720432E-4</v>
      </c>
      <c r="H2030">
        <f t="shared" si="333"/>
        <v>-1.4771848397398023E-3</v>
      </c>
      <c r="I2030">
        <f t="shared" si="334"/>
        <v>2.1820750507571053E-6</v>
      </c>
      <c r="J2030">
        <f t="shared" si="337"/>
        <v>7.3464440280416847E-5</v>
      </c>
      <c r="K2030">
        <f t="shared" si="335"/>
        <v>3.825564770982572</v>
      </c>
      <c r="L2030">
        <f t="shared" si="336"/>
        <v>475.0336897712744</v>
      </c>
    </row>
    <row r="2031" spans="1:12" x14ac:dyDescent="0.25">
      <c r="A2031" s="1">
        <v>39736</v>
      </c>
      <c r="B2031">
        <v>835.5</v>
      </c>
      <c r="C2031">
        <f t="shared" si="329"/>
        <v>1.6209519222629999E-4</v>
      </c>
      <c r="D2031">
        <f t="shared" si="330"/>
        <v>554.45268763275908</v>
      </c>
      <c r="E2031">
        <f t="shared" si="328"/>
        <v>0.17808196123146258</v>
      </c>
      <c r="F2031">
        <f t="shared" si="331"/>
        <v>-4.1563632372376702E-4</v>
      </c>
      <c r="G2031">
        <f t="shared" si="332"/>
        <v>1.2906857162720432E-4</v>
      </c>
      <c r="H2031">
        <f t="shared" si="333"/>
        <v>-5.4470489535097134E-4</v>
      </c>
      <c r="I2031">
        <f t="shared" si="334"/>
        <v>2.9670342301931265E-7</v>
      </c>
      <c r="J2031">
        <f t="shared" si="337"/>
        <v>6.011944316044474E-5</v>
      </c>
      <c r="K2031">
        <f t="shared" si="335"/>
        <v>3.9381824782301385</v>
      </c>
      <c r="L2031">
        <f t="shared" si="336"/>
        <v>475.17488666406985</v>
      </c>
    </row>
    <row r="2032" spans="1:12" x14ac:dyDescent="0.25">
      <c r="A2032" s="1">
        <v>39737</v>
      </c>
      <c r="B2032">
        <v>801.5</v>
      </c>
      <c r="C2032">
        <f t="shared" si="329"/>
        <v>1.6209519222629999E-4</v>
      </c>
      <c r="D2032">
        <f t="shared" si="330"/>
        <v>554.65966905442372</v>
      </c>
      <c r="E2032">
        <f t="shared" si="328"/>
        <v>0.15987693849998941</v>
      </c>
      <c r="F2032">
        <f t="shared" si="331"/>
        <v>-1.8042927539246634E-2</v>
      </c>
      <c r="G2032">
        <f t="shared" si="332"/>
        <v>1.2906857162720432E-4</v>
      </c>
      <c r="H2032">
        <f t="shared" si="333"/>
        <v>-1.8171996110873837E-2</v>
      </c>
      <c r="I2032">
        <f t="shared" si="334"/>
        <v>3.3022144265361386E-4</v>
      </c>
      <c r="J2032">
        <f t="shared" si="337"/>
        <v>4.9490238391446437E-5</v>
      </c>
      <c r="K2032">
        <f t="shared" si="335"/>
        <v>0.70170097677922971</v>
      </c>
      <c r="L2032">
        <f t="shared" si="336"/>
        <v>475.31612552559915</v>
      </c>
    </row>
    <row r="2033" spans="1:12" x14ac:dyDescent="0.25">
      <c r="A2033" s="1">
        <v>39738</v>
      </c>
      <c r="B2033">
        <v>785.09997599999997</v>
      </c>
      <c r="C2033">
        <f t="shared" si="329"/>
        <v>1.6209519222629999E-4</v>
      </c>
      <c r="D2033">
        <f t="shared" si="330"/>
        <v>554.86672774383339</v>
      </c>
      <c r="E2033">
        <f t="shared" si="328"/>
        <v>0.15073628070104039</v>
      </c>
      <c r="F2033">
        <f t="shared" si="331"/>
        <v>-8.9785626067224733E-3</v>
      </c>
      <c r="G2033">
        <f t="shared" si="332"/>
        <v>1.2906857162720432E-4</v>
      </c>
      <c r="H2033">
        <f t="shared" si="333"/>
        <v>-9.1076311783496768E-3</v>
      </c>
      <c r="I2033">
        <f t="shared" si="334"/>
        <v>8.2948945680847127E-5</v>
      </c>
      <c r="J2033">
        <f t="shared" si="337"/>
        <v>7.5044440175179328E-5</v>
      </c>
      <c r="K2033">
        <f t="shared" si="335"/>
        <v>3.2771110117292448</v>
      </c>
      <c r="L2033">
        <f t="shared" si="336"/>
        <v>475.45740636833705</v>
      </c>
    </row>
    <row r="2034" spans="1:12" x14ac:dyDescent="0.25">
      <c r="A2034" s="1">
        <v>39741</v>
      </c>
      <c r="B2034">
        <v>787.59997599999997</v>
      </c>
      <c r="C2034">
        <f t="shared" si="329"/>
        <v>1.6209519222629999E-4</v>
      </c>
      <c r="D2034">
        <f t="shared" si="330"/>
        <v>555.07386372983274</v>
      </c>
      <c r="E2034">
        <f t="shared" si="328"/>
        <v>0.15195491565749286</v>
      </c>
      <c r="F2034">
        <f t="shared" si="331"/>
        <v>1.3807301486785661E-3</v>
      </c>
      <c r="G2034">
        <f t="shared" si="332"/>
        <v>1.2906857162720432E-4</v>
      </c>
      <c r="H2034">
        <f t="shared" si="333"/>
        <v>1.2516615770513618E-3</v>
      </c>
      <c r="I2034">
        <f t="shared" si="334"/>
        <v>1.5666567034667022E-6</v>
      </c>
      <c r="J2034">
        <f t="shared" si="337"/>
        <v>6.9645556131811895E-5</v>
      </c>
      <c r="K2034">
        <f t="shared" si="335"/>
        <v>3.8558599422758966</v>
      </c>
      <c r="L2034">
        <f t="shared" si="336"/>
        <v>475.59872920476175</v>
      </c>
    </row>
    <row r="2035" spans="1:12" x14ac:dyDescent="0.25">
      <c r="A2035" s="1">
        <v>39742</v>
      </c>
      <c r="B2035">
        <v>766.09997599999997</v>
      </c>
      <c r="C2035">
        <f t="shared" si="329"/>
        <v>1.6209519222629999E-4</v>
      </c>
      <c r="D2035">
        <f t="shared" si="330"/>
        <v>555.28107704127672</v>
      </c>
      <c r="E2035">
        <f t="shared" si="328"/>
        <v>0.13977257496746054</v>
      </c>
      <c r="F2035">
        <f t="shared" si="331"/>
        <v>-1.2020245497806226E-2</v>
      </c>
      <c r="G2035">
        <f t="shared" si="332"/>
        <v>1.2906857162720432E-4</v>
      </c>
      <c r="H2035">
        <f t="shared" si="333"/>
        <v>-1.2149314069433429E-2</v>
      </c>
      <c r="I2035">
        <f t="shared" si="334"/>
        <v>1.4760583235773307E-4</v>
      </c>
      <c r="J2035">
        <f t="shared" si="337"/>
        <v>5.7069936509483412E-5</v>
      </c>
      <c r="K2035">
        <f t="shared" si="335"/>
        <v>2.6734767081096171</v>
      </c>
      <c r="L2035">
        <f t="shared" si="336"/>
        <v>475.74009404735529</v>
      </c>
    </row>
    <row r="2036" spans="1:12" x14ac:dyDescent="0.25">
      <c r="A2036" s="1">
        <v>39743</v>
      </c>
      <c r="B2036">
        <v>733.29998799999998</v>
      </c>
      <c r="C2036">
        <f t="shared" si="329"/>
        <v>1.6209519222629999E-4</v>
      </c>
      <c r="D2036">
        <f t="shared" si="330"/>
        <v>555.48836770703247</v>
      </c>
      <c r="E2036">
        <f t="shared" si="328"/>
        <v>0.12060670892957104</v>
      </c>
      <c r="F2036">
        <f t="shared" si="331"/>
        <v>-1.9003770845662959E-2</v>
      </c>
      <c r="G2036">
        <f t="shared" si="332"/>
        <v>1.2906857162720432E-4</v>
      </c>
      <c r="H2036">
        <f t="shared" si="333"/>
        <v>-1.9132839417290163E-2</v>
      </c>
      <c r="I2036">
        <f t="shared" si="334"/>
        <v>3.6606554416781216E-4</v>
      </c>
      <c r="J2036">
        <f t="shared" si="337"/>
        <v>6.2226553254491154E-5</v>
      </c>
      <c r="K2036">
        <f t="shared" si="335"/>
        <v>0.98203245633968406</v>
      </c>
      <c r="L2036">
        <f t="shared" si="336"/>
        <v>475.88150090860341</v>
      </c>
    </row>
    <row r="2037" spans="1:12" x14ac:dyDescent="0.25">
      <c r="A2037" s="1">
        <v>39744</v>
      </c>
      <c r="B2037">
        <v>713.29998799999998</v>
      </c>
      <c r="C2037">
        <f t="shared" si="329"/>
        <v>1.6209519222629999E-4</v>
      </c>
      <c r="D2037">
        <f t="shared" si="330"/>
        <v>555.69573575597644</v>
      </c>
      <c r="E2037">
        <f t="shared" si="328"/>
        <v>0.10843515256314706</v>
      </c>
      <c r="F2037">
        <f t="shared" si="331"/>
        <v>-1.2009461174197433E-2</v>
      </c>
      <c r="G2037">
        <f t="shared" si="332"/>
        <v>1.2906857162720432E-4</v>
      </c>
      <c r="H2037">
        <f t="shared" si="333"/>
        <v>-1.2138529745824637E-2</v>
      </c>
      <c r="I2037">
        <f t="shared" si="334"/>
        <v>1.4734390439026952E-4</v>
      </c>
      <c r="J2037">
        <f t="shared" si="337"/>
        <v>8.8683459916690511E-5</v>
      </c>
      <c r="K2037">
        <f t="shared" si="335"/>
        <v>2.9155507051239589</v>
      </c>
      <c r="L2037">
        <f t="shared" si="336"/>
        <v>476.0229498009956</v>
      </c>
    </row>
    <row r="2038" spans="1:12" x14ac:dyDescent="0.25">
      <c r="A2038" s="1">
        <v>39745</v>
      </c>
      <c r="B2038">
        <v>729.09997599999997</v>
      </c>
      <c r="C2038">
        <f t="shared" si="329"/>
        <v>1.6209519222629999E-4</v>
      </c>
      <c r="D2038">
        <f t="shared" si="330"/>
        <v>555.90318121699636</v>
      </c>
      <c r="E2038">
        <f t="shared" si="328"/>
        <v>0.11778792459601251</v>
      </c>
      <c r="F2038">
        <f t="shared" si="331"/>
        <v>9.5148672250915389E-3</v>
      </c>
      <c r="G2038">
        <f t="shared" si="332"/>
        <v>1.2906857162720432E-4</v>
      </c>
      <c r="H2038">
        <f t="shared" si="333"/>
        <v>9.3857986534643355E-3</v>
      </c>
      <c r="I2038">
        <f t="shared" si="334"/>
        <v>8.8093216363372936E-5</v>
      </c>
      <c r="J2038">
        <f t="shared" si="337"/>
        <v>8.6921174912889013E-5</v>
      </c>
      <c r="K2038">
        <f t="shared" si="335"/>
        <v>3.249573930664134</v>
      </c>
      <c r="L2038">
        <f t="shared" si="336"/>
        <v>476.1644407370249</v>
      </c>
    </row>
    <row r="2039" spans="1:12" x14ac:dyDescent="0.25">
      <c r="A2039" s="1">
        <v>39748</v>
      </c>
      <c r="B2039">
        <v>741.70001200000002</v>
      </c>
      <c r="C2039">
        <f t="shared" si="329"/>
        <v>1.6209519222629999E-4</v>
      </c>
      <c r="D2039">
        <f t="shared" si="330"/>
        <v>556.11070411899038</v>
      </c>
      <c r="E2039">
        <f t="shared" si="328"/>
        <v>0.12506703150250731</v>
      </c>
      <c r="F2039">
        <f t="shared" si="331"/>
        <v>7.4412020987209004E-3</v>
      </c>
      <c r="G2039">
        <f t="shared" si="332"/>
        <v>1.2906857162720432E-4</v>
      </c>
      <c r="H2039">
        <f t="shared" si="333"/>
        <v>7.3121335270936961E-3</v>
      </c>
      <c r="I2039">
        <f t="shared" si="334"/>
        <v>5.3467296718047696E-5</v>
      </c>
      <c r="J2039">
        <f t="shared" si="337"/>
        <v>7.9461111949557335E-5</v>
      </c>
      <c r="K2039">
        <f t="shared" si="335"/>
        <v>3.4647459965712017</v>
      </c>
      <c r="L2039">
        <f t="shared" si="336"/>
        <v>476.30597372918828</v>
      </c>
    </row>
    <row r="2040" spans="1:12" x14ac:dyDescent="0.25">
      <c r="A2040" s="1">
        <v>39749</v>
      </c>
      <c r="B2040">
        <v>739.29998799999998</v>
      </c>
      <c r="C2040">
        <f t="shared" si="329"/>
        <v>1.6209519222629999E-4</v>
      </c>
      <c r="D2040">
        <f t="shared" si="330"/>
        <v>556.31830449086806</v>
      </c>
      <c r="E2040">
        <f t="shared" si="328"/>
        <v>0.12349734942025137</v>
      </c>
      <c r="F2040">
        <f t="shared" si="331"/>
        <v>-1.4075868900298438E-3</v>
      </c>
      <c r="G2040">
        <f t="shared" si="332"/>
        <v>1.2906857162720432E-4</v>
      </c>
      <c r="H2040">
        <f t="shared" si="333"/>
        <v>-1.5366554616570481E-3</v>
      </c>
      <c r="I2040">
        <f t="shared" si="334"/>
        <v>2.3613100078404356E-6</v>
      </c>
      <c r="J2040">
        <f t="shared" si="337"/>
        <v>7.0073120655623572E-5</v>
      </c>
      <c r="K2040">
        <f t="shared" si="335"/>
        <v>3.8471982069342832</v>
      </c>
      <c r="L2040">
        <f t="shared" si="336"/>
        <v>476.44754878998623</v>
      </c>
    </row>
    <row r="2041" spans="1:12" x14ac:dyDescent="0.25">
      <c r="A2041" s="1">
        <v>39750</v>
      </c>
      <c r="B2041">
        <v>752.79998799999998</v>
      </c>
      <c r="C2041">
        <f t="shared" si="329"/>
        <v>1.6209519222629999E-4</v>
      </c>
      <c r="D2041">
        <f t="shared" si="330"/>
        <v>556.52598236154972</v>
      </c>
      <c r="E2041">
        <f t="shared" si="328"/>
        <v>0.1311941585761236</v>
      </c>
      <c r="F2041">
        <f t="shared" si="331"/>
        <v>7.8589043480983278E-3</v>
      </c>
      <c r="G2041">
        <f t="shared" si="332"/>
        <v>1.2906857162720432E-4</v>
      </c>
      <c r="H2041">
        <f t="shared" si="333"/>
        <v>7.7298357764711235E-3</v>
      </c>
      <c r="I2041">
        <f t="shared" si="334"/>
        <v>5.9750361131212935E-5</v>
      </c>
      <c r="J2041">
        <f t="shared" si="337"/>
        <v>5.7485858010532072E-5</v>
      </c>
      <c r="K2041">
        <f t="shared" si="335"/>
        <v>3.4433510851101405</v>
      </c>
      <c r="L2041">
        <f t="shared" si="336"/>
        <v>476.58916593192311</v>
      </c>
    </row>
    <row r="2042" spans="1:12" x14ac:dyDescent="0.25">
      <c r="A2042" s="1">
        <v>39751</v>
      </c>
      <c r="B2042">
        <v>737.20001200000002</v>
      </c>
      <c r="C2042">
        <f t="shared" si="329"/>
        <v>1.6209519222629999E-4</v>
      </c>
      <c r="D2042">
        <f t="shared" si="330"/>
        <v>556.73373775996674</v>
      </c>
      <c r="E2042">
        <f t="shared" si="328"/>
        <v>0.12193779350396117</v>
      </c>
      <c r="F2042">
        <f t="shared" si="331"/>
        <v>-9.0942698799358901E-3</v>
      </c>
      <c r="G2042">
        <f t="shared" si="332"/>
        <v>1.2906857162720432E-4</v>
      </c>
      <c r="H2042">
        <f t="shared" si="333"/>
        <v>-9.2233384515630935E-3</v>
      </c>
      <c r="I2042">
        <f t="shared" si="334"/>
        <v>8.5069972192082285E-5</v>
      </c>
      <c r="J2042">
        <f t="shared" si="337"/>
        <v>5.3533602507450673E-5</v>
      </c>
      <c r="K2042">
        <f t="shared" si="335"/>
        <v>3.2041145489225742</v>
      </c>
      <c r="L2042">
        <f t="shared" si="336"/>
        <v>476.73082516750691</v>
      </c>
    </row>
    <row r="2043" spans="1:12" x14ac:dyDescent="0.25">
      <c r="A2043" s="1">
        <v>39752</v>
      </c>
      <c r="B2043">
        <v>716.79998799999998</v>
      </c>
      <c r="C2043">
        <f t="shared" si="329"/>
        <v>1.6209519222629999E-4</v>
      </c>
      <c r="D2043">
        <f t="shared" si="330"/>
        <v>556.94157071506015</v>
      </c>
      <c r="E2043">
        <f t="shared" si="328"/>
        <v>0.10958835407885026</v>
      </c>
      <c r="F2043">
        <f t="shared" si="331"/>
        <v>-1.2187344232884367E-2</v>
      </c>
      <c r="G2043">
        <f t="shared" si="332"/>
        <v>1.2906857162720432E-4</v>
      </c>
      <c r="H2043">
        <f t="shared" si="333"/>
        <v>-1.2316412804511571E-2</v>
      </c>
      <c r="I2043">
        <f t="shared" si="334"/>
        <v>1.5169402437113658E-4</v>
      </c>
      <c r="J2043">
        <f t="shared" si="337"/>
        <v>5.3041982268476731E-5</v>
      </c>
      <c r="K2043">
        <f t="shared" si="335"/>
        <v>2.5733318690242015</v>
      </c>
      <c r="L2043">
        <f t="shared" si="336"/>
        <v>476.87252650924933</v>
      </c>
    </row>
    <row r="2044" spans="1:12" x14ac:dyDescent="0.25">
      <c r="A2044" s="1">
        <v>39755</v>
      </c>
      <c r="B2044">
        <v>725.40002400000003</v>
      </c>
      <c r="C2044">
        <f t="shared" si="329"/>
        <v>1.6209519222629999E-4</v>
      </c>
      <c r="D2044">
        <f t="shared" si="330"/>
        <v>557.14948125578258</v>
      </c>
      <c r="E2044">
        <f t="shared" si="328"/>
        <v>0.11460583511624245</v>
      </c>
      <c r="F2044">
        <f t="shared" si="331"/>
        <v>5.179576229618732E-3</v>
      </c>
      <c r="G2044">
        <f t="shared" si="332"/>
        <v>1.2906857162720432E-4</v>
      </c>
      <c r="H2044">
        <f t="shared" si="333"/>
        <v>5.0505076579915277E-3</v>
      </c>
      <c r="I2044">
        <f t="shared" si="334"/>
        <v>2.5507627603431066E-5</v>
      </c>
      <c r="J2044">
        <f t="shared" si="337"/>
        <v>5.9496372259996755E-5</v>
      </c>
      <c r="K2044">
        <f t="shared" si="335"/>
        <v>3.7314961940526605</v>
      </c>
      <c r="L2044">
        <f t="shared" si="336"/>
        <v>477.0142699696658</v>
      </c>
    </row>
    <row r="2045" spans="1:12" x14ac:dyDescent="0.25">
      <c r="A2045" s="1">
        <v>39756</v>
      </c>
      <c r="B2045">
        <v>756</v>
      </c>
      <c r="C2045">
        <f t="shared" si="329"/>
        <v>1.6209519222629999E-4</v>
      </c>
      <c r="D2045">
        <f t="shared" si="330"/>
        <v>557.35746941109733</v>
      </c>
      <c r="E2045">
        <f t="shared" si="328"/>
        <v>0.13238796981209022</v>
      </c>
      <c r="F2045">
        <f t="shared" si="331"/>
        <v>1.794422988807387E-2</v>
      </c>
      <c r="G2045">
        <f t="shared" si="332"/>
        <v>1.2906857162720432E-4</v>
      </c>
      <c r="H2045">
        <f t="shared" si="333"/>
        <v>1.7815161316446667E-2</v>
      </c>
      <c r="I2045">
        <f t="shared" si="334"/>
        <v>3.1737997273101776E-4</v>
      </c>
      <c r="J2045">
        <f t="shared" si="337"/>
        <v>5.1590855866842274E-5</v>
      </c>
      <c r="K2045">
        <f t="shared" si="335"/>
        <v>0.94121209888558299</v>
      </c>
      <c r="L2045">
        <f t="shared" si="336"/>
        <v>477.15605556127559</v>
      </c>
    </row>
    <row r="2046" spans="1:12" x14ac:dyDescent="0.25">
      <c r="A2046" s="1">
        <v>39757</v>
      </c>
      <c r="B2046">
        <v>741.29998799999998</v>
      </c>
      <c r="C2046">
        <f t="shared" si="329"/>
        <v>1.6209519222629999E-4</v>
      </c>
      <c r="D2046">
        <f t="shared" si="330"/>
        <v>557.56553520997795</v>
      </c>
      <c r="E2046">
        <f t="shared" si="328"/>
        <v>0.12369807221013662</v>
      </c>
      <c r="F2046">
        <f t="shared" si="331"/>
        <v>-8.5278024097275029E-3</v>
      </c>
      <c r="G2046">
        <f t="shared" si="332"/>
        <v>1.2906857162720432E-4</v>
      </c>
      <c r="H2046">
        <f t="shared" si="333"/>
        <v>-8.6568709813547064E-3</v>
      </c>
      <c r="I2046">
        <f t="shared" si="334"/>
        <v>7.4941415187821202E-5</v>
      </c>
      <c r="J2046">
        <f t="shared" si="337"/>
        <v>7.5368952700347676E-5</v>
      </c>
      <c r="K2046">
        <f t="shared" si="335"/>
        <v>3.3304553319098886</v>
      </c>
      <c r="L2046">
        <f t="shared" si="336"/>
        <v>477.29788329660147</v>
      </c>
    </row>
    <row r="2047" spans="1:12" x14ac:dyDescent="0.25">
      <c r="A2047" s="1">
        <v>39758</v>
      </c>
      <c r="B2047">
        <v>731.20001200000002</v>
      </c>
      <c r="C2047">
        <f t="shared" si="329"/>
        <v>1.6209519222629999E-4</v>
      </c>
      <c r="D2047">
        <f t="shared" si="330"/>
        <v>557.77367868141039</v>
      </c>
      <c r="E2047">
        <f t="shared" si="328"/>
        <v>0.11757817377957736</v>
      </c>
      <c r="F2047">
        <f t="shared" si="331"/>
        <v>-5.9578032383327262E-3</v>
      </c>
      <c r="G2047">
        <f t="shared" si="332"/>
        <v>1.2906857162720432E-4</v>
      </c>
      <c r="H2047">
        <f t="shared" si="333"/>
        <v>-6.0868718099599305E-3</v>
      </c>
      <c r="I2047">
        <f t="shared" si="334"/>
        <v>3.7050008430884882E-5</v>
      </c>
      <c r="J2047">
        <f t="shared" si="337"/>
        <v>6.907736433336742E-5</v>
      </c>
      <c r="K2047">
        <f t="shared" si="335"/>
        <v>3.6030255611789013</v>
      </c>
      <c r="L2047">
        <f t="shared" si="336"/>
        <v>477.43975318817013</v>
      </c>
    </row>
    <row r="2048" spans="1:12" x14ac:dyDescent="0.25">
      <c r="A2048" s="1">
        <v>39759</v>
      </c>
      <c r="B2048">
        <v>733.20001200000002</v>
      </c>
      <c r="C2048">
        <f t="shared" si="329"/>
        <v>1.6209519222629999E-4</v>
      </c>
      <c r="D2048">
        <f t="shared" si="330"/>
        <v>557.98189985439001</v>
      </c>
      <c r="E2048">
        <f t="shared" si="328"/>
        <v>0.11860235213231318</v>
      </c>
      <c r="F2048">
        <f t="shared" si="331"/>
        <v>1.1862735449623685E-3</v>
      </c>
      <c r="G2048">
        <f t="shared" si="332"/>
        <v>1.2906857162720432E-4</v>
      </c>
      <c r="H2048">
        <f t="shared" si="333"/>
        <v>1.0572049733351642E-3</v>
      </c>
      <c r="I2048">
        <f t="shared" si="334"/>
        <v>1.1176823556446052E-6</v>
      </c>
      <c r="J2048">
        <f t="shared" si="337"/>
        <v>6.0267914224710432E-5</v>
      </c>
      <c r="K2048">
        <f t="shared" si="335"/>
        <v>3.930144200718837</v>
      </c>
      <c r="L2048">
        <f t="shared" si="336"/>
        <v>477.58166524851185</v>
      </c>
    </row>
    <row r="2049" spans="1:12" x14ac:dyDescent="0.25">
      <c r="A2049" s="1">
        <v>39762</v>
      </c>
      <c r="B2049">
        <v>745.59997599999997</v>
      </c>
      <c r="C2049">
        <f t="shared" si="329"/>
        <v>1.6209519222629999E-4</v>
      </c>
      <c r="D2049">
        <f t="shared" si="330"/>
        <v>558.19019875792321</v>
      </c>
      <c r="E2049">
        <f t="shared" si="328"/>
        <v>0.12572367890846703</v>
      </c>
      <c r="F2049">
        <f t="shared" si="331"/>
        <v>7.2834219683799439E-3</v>
      </c>
      <c r="G2049">
        <f t="shared" si="332"/>
        <v>1.2906857162720432E-4</v>
      </c>
      <c r="H2049">
        <f t="shared" si="333"/>
        <v>7.1543533967527396E-3</v>
      </c>
      <c r="I2049">
        <f t="shared" si="334"/>
        <v>5.1184772525627463E-5</v>
      </c>
      <c r="J2049">
        <f t="shared" si="337"/>
        <v>4.9690613442282913E-5</v>
      </c>
      <c r="K2049">
        <f t="shared" si="335"/>
        <v>3.5208740992885583</v>
      </c>
      <c r="L2049">
        <f t="shared" si="336"/>
        <v>477.72361949016067</v>
      </c>
    </row>
    <row r="2050" spans="1:12" x14ac:dyDescent="0.25">
      <c r="A2050" s="1">
        <v>39763</v>
      </c>
      <c r="B2050">
        <v>732</v>
      </c>
      <c r="C2050">
        <f t="shared" si="329"/>
        <v>1.6209519222629999E-4</v>
      </c>
      <c r="D2050">
        <f t="shared" si="330"/>
        <v>558.39857542102709</v>
      </c>
      <c r="E2050">
        <f t="shared" ref="E2050:E2113" si="338">LOG(B2050) - LOG(D2050)</f>
        <v>0.11756677940814431</v>
      </c>
      <c r="F2050">
        <f t="shared" si="331"/>
        <v>-7.9948043080966258E-3</v>
      </c>
      <c r="G2050">
        <f t="shared" si="332"/>
        <v>1.2906857162720432E-4</v>
      </c>
      <c r="H2050">
        <f t="shared" si="333"/>
        <v>-8.1238728797238292E-3</v>
      </c>
      <c r="I2050">
        <f t="shared" si="334"/>
        <v>6.5997310565912341E-5</v>
      </c>
      <c r="J2050">
        <f t="shared" si="337"/>
        <v>4.6558545690938993E-5</v>
      </c>
      <c r="K2050">
        <f t="shared" si="335"/>
        <v>3.3597053185600672</v>
      </c>
      <c r="L2050">
        <f t="shared" si="336"/>
        <v>477.86561592565448</v>
      </c>
    </row>
    <row r="2051" spans="1:12" x14ac:dyDescent="0.25">
      <c r="A2051" s="1">
        <v>39764</v>
      </c>
      <c r="B2051">
        <v>717.70001200000002</v>
      </c>
      <c r="C2051">
        <f t="shared" ref="C2051:C2114" si="339">P$5</f>
        <v>1.6209519222629999E-4</v>
      </c>
      <c r="D2051">
        <f t="shared" si="330"/>
        <v>558.60702987273032</v>
      </c>
      <c r="E2051">
        <f t="shared" si="338"/>
        <v>0.10883655665127989</v>
      </c>
      <c r="F2051">
        <f t="shared" si="331"/>
        <v>-8.568127564638317E-3</v>
      </c>
      <c r="G2051">
        <f t="shared" si="332"/>
        <v>1.2906857162720432E-4</v>
      </c>
      <c r="H2051">
        <f t="shared" si="333"/>
        <v>-8.6971961362655205E-3</v>
      </c>
      <c r="I2051">
        <f t="shared" si="334"/>
        <v>7.5641220632671898E-5</v>
      </c>
      <c r="J2051">
        <f t="shared" si="337"/>
        <v>4.5629774180861487E-5</v>
      </c>
      <c r="K2051">
        <f t="shared" si="335"/>
        <v>3.2496783704966932</v>
      </c>
      <c r="L2051">
        <f t="shared" si="336"/>
        <v>478.0076545675347</v>
      </c>
    </row>
    <row r="2052" spans="1:12" x14ac:dyDescent="0.25">
      <c r="A2052" s="1">
        <v>39765</v>
      </c>
      <c r="B2052">
        <v>704.90002400000003</v>
      </c>
      <c r="C2052">
        <f t="shared" si="339"/>
        <v>1.6209519222629999E-4</v>
      </c>
      <c r="D2052">
        <f t="shared" ref="D2052:D2115" si="340">POWER(10,LOG(D2051)+$C2052)</f>
        <v>558.81556214207205</v>
      </c>
      <c r="E2052">
        <f t="shared" si="338"/>
        <v>0.10085903331976542</v>
      </c>
      <c r="F2052">
        <f t="shared" ref="F2052:F2115" si="341">LOG(B2052)-LOG(B2051)</f>
        <v>-7.8154281392883718E-3</v>
      </c>
      <c r="G2052">
        <f t="shared" ref="G2052:G2115" si="342">S$4</f>
        <v>1.2906857162720432E-4</v>
      </c>
      <c r="H2052">
        <f t="shared" ref="H2052:H2115" si="343">F2052-G2052</f>
        <v>-7.9444967109155752E-3</v>
      </c>
      <c r="I2052">
        <f t="shared" ref="I2052:I2115" si="344">H2052*H2052</f>
        <v>6.3115027989748399E-5</v>
      </c>
      <c r="J2052">
        <f t="shared" si="337"/>
        <v>4.5893411827248379E-5</v>
      </c>
      <c r="K2052">
        <f t="shared" ref="K2052:K2115" si="345">-0.5*LN(2*PI()*J2052)-I2052/2/J2052</f>
        <v>3.3880297237911332</v>
      </c>
      <c r="L2052">
        <f t="shared" ref="L2052:L2115" si="346">POWER(10,LOG(L2051)+$G2052)</f>
        <v>478.14973542834662</v>
      </c>
    </row>
    <row r="2053" spans="1:12" x14ac:dyDescent="0.25">
      <c r="A2053" s="1">
        <v>39766</v>
      </c>
      <c r="B2053">
        <v>742.40002400000003</v>
      </c>
      <c r="C2053">
        <f t="shared" si="339"/>
        <v>1.6209519222629999E-4</v>
      </c>
      <c r="D2053">
        <f t="shared" si="340"/>
        <v>559.02417225810245</v>
      </c>
      <c r="E2053">
        <f t="shared" si="338"/>
        <v>0.12320739002357151</v>
      </c>
      <c r="F2053">
        <f t="shared" si="341"/>
        <v>2.2510451896032624E-2</v>
      </c>
      <c r="G2053">
        <f t="shared" si="342"/>
        <v>1.2906857162720432E-4</v>
      </c>
      <c r="H2053">
        <f t="shared" si="343"/>
        <v>2.238138332440542E-2</v>
      </c>
      <c r="I2053">
        <f t="shared" si="344"/>
        <v>5.0092631951397307E-4</v>
      </c>
      <c r="J2053">
        <f t="shared" ref="J2053:J2116" si="347">S$7+S$5*I2052+S$6*J2052</f>
        <v>4.4813784270577415E-5</v>
      </c>
      <c r="K2053">
        <f t="shared" si="345"/>
        <v>-1.5014170309931423</v>
      </c>
      <c r="L2053">
        <f t="shared" si="346"/>
        <v>478.29185852063915</v>
      </c>
    </row>
    <row r="2054" spans="1:12" x14ac:dyDescent="0.25">
      <c r="A2054" s="1">
        <v>39769</v>
      </c>
      <c r="B2054">
        <v>741.90002400000003</v>
      </c>
      <c r="C2054">
        <f t="shared" si="339"/>
        <v>1.6209519222629999E-4</v>
      </c>
      <c r="D2054">
        <f t="shared" si="340"/>
        <v>559.23286024988204</v>
      </c>
      <c r="E2054">
        <f t="shared" si="338"/>
        <v>0.12275270271096117</v>
      </c>
      <c r="F2054">
        <f t="shared" si="341"/>
        <v>-2.9259212038379445E-4</v>
      </c>
      <c r="G2054">
        <f t="shared" si="342"/>
        <v>1.2906857162720432E-4</v>
      </c>
      <c r="H2054">
        <f t="shared" si="343"/>
        <v>-4.2166069201099877E-4</v>
      </c>
      <c r="I2054">
        <f t="shared" si="344"/>
        <v>1.7779773918719436E-7</v>
      </c>
      <c r="J2054">
        <f t="shared" si="347"/>
        <v>8.8910025115161321E-5</v>
      </c>
      <c r="K2054">
        <f t="shared" si="345"/>
        <v>3.7440044189415054</v>
      </c>
      <c r="L2054">
        <f t="shared" si="346"/>
        <v>478.43402385696504</v>
      </c>
    </row>
    <row r="2055" spans="1:12" x14ac:dyDescent="0.25">
      <c r="A2055" s="1">
        <v>39770</v>
      </c>
      <c r="B2055">
        <v>732.59997599999997</v>
      </c>
      <c r="C2055">
        <f t="shared" si="339"/>
        <v>1.6209519222629999E-4</v>
      </c>
      <c r="D2055">
        <f t="shared" si="340"/>
        <v>559.44162614648235</v>
      </c>
      <c r="E2055">
        <f t="shared" si="338"/>
        <v>0.1171121224896452</v>
      </c>
      <c r="F2055">
        <f t="shared" si="341"/>
        <v>-5.4784850290894305E-3</v>
      </c>
      <c r="G2055">
        <f t="shared" si="342"/>
        <v>1.2906857162720432E-4</v>
      </c>
      <c r="H2055">
        <f t="shared" si="343"/>
        <v>-5.6075536007166348E-3</v>
      </c>
      <c r="I2055">
        <f t="shared" si="344"/>
        <v>3.1444657384910097E-5</v>
      </c>
      <c r="J2055">
        <f t="shared" si="347"/>
        <v>7.1992024663656315E-5</v>
      </c>
      <c r="K2055">
        <f t="shared" si="345"/>
        <v>3.6321492066019885</v>
      </c>
      <c r="L2055">
        <f t="shared" si="346"/>
        <v>478.57623144988065</v>
      </c>
    </row>
    <row r="2056" spans="1:12" x14ac:dyDescent="0.25">
      <c r="A2056" s="1">
        <v>39771</v>
      </c>
      <c r="B2056">
        <v>735.90002400000003</v>
      </c>
      <c r="C2056">
        <f t="shared" si="339"/>
        <v>1.6209519222629999E-4</v>
      </c>
      <c r="D2056">
        <f t="shared" si="340"/>
        <v>559.65046997698573</v>
      </c>
      <c r="E2056">
        <f t="shared" si="338"/>
        <v>0.11890194428614365</v>
      </c>
      <c r="F2056">
        <f t="shared" si="341"/>
        <v>1.9519169887245447E-3</v>
      </c>
      <c r="G2056">
        <f t="shared" si="342"/>
        <v>1.2906857162720432E-4</v>
      </c>
      <c r="H2056">
        <f t="shared" si="343"/>
        <v>1.8228484170973403E-3</v>
      </c>
      <c r="I2056">
        <f t="shared" si="344"/>
        <v>3.3227763517142792E-6</v>
      </c>
      <c r="J2056">
        <f t="shared" si="347"/>
        <v>6.1971775288637793E-5</v>
      </c>
      <c r="K2056">
        <f t="shared" si="345"/>
        <v>3.8986684358796864</v>
      </c>
      <c r="L2056">
        <f t="shared" si="346"/>
        <v>478.71848131194622</v>
      </c>
    </row>
    <row r="2057" spans="1:12" x14ac:dyDescent="0.25">
      <c r="A2057" s="1">
        <v>39772</v>
      </c>
      <c r="B2057">
        <v>748.59997599999997</v>
      </c>
      <c r="C2057">
        <f t="shared" si="339"/>
        <v>1.6209519222629999E-4</v>
      </c>
      <c r="D2057">
        <f t="shared" si="340"/>
        <v>559.85939177048522</v>
      </c>
      <c r="E2057">
        <f t="shared" si="338"/>
        <v>0.12617084085915753</v>
      </c>
      <c r="F2057">
        <f t="shared" si="341"/>
        <v>7.4309917652399804E-3</v>
      </c>
      <c r="G2057">
        <f t="shared" si="342"/>
        <v>1.2906857162720432E-4</v>
      </c>
      <c r="H2057">
        <f t="shared" si="343"/>
        <v>7.3019231936127761E-3</v>
      </c>
      <c r="I2057">
        <f t="shared" si="344"/>
        <v>5.3318082325420203E-5</v>
      </c>
      <c r="J2057">
        <f t="shared" si="347"/>
        <v>5.1249367116477195E-5</v>
      </c>
      <c r="K2057">
        <f t="shared" si="345"/>
        <v>3.5002822746386251</v>
      </c>
      <c r="L2057">
        <f t="shared" si="346"/>
        <v>478.86077345572556</v>
      </c>
    </row>
    <row r="2058" spans="1:12" x14ac:dyDescent="0.25">
      <c r="A2058" s="1">
        <v>39773</v>
      </c>
      <c r="B2058">
        <v>791.70001200000002</v>
      </c>
      <c r="C2058">
        <f t="shared" si="339"/>
        <v>1.6209519222629999E-4</v>
      </c>
      <c r="D2058">
        <f t="shared" si="340"/>
        <v>560.06839155608588</v>
      </c>
      <c r="E2058">
        <f t="shared" si="338"/>
        <v>0.15031958833436709</v>
      </c>
      <c r="F2058">
        <f t="shared" si="341"/>
        <v>2.4310842667436106E-2</v>
      </c>
      <c r="G2058">
        <f t="shared" si="342"/>
        <v>1.2906857162720432E-4</v>
      </c>
      <c r="H2058">
        <f t="shared" si="343"/>
        <v>2.4181774095808902E-2</v>
      </c>
      <c r="I2058">
        <f t="shared" si="344"/>
        <v>5.8475819842073449E-4</v>
      </c>
      <c r="J2058">
        <f t="shared" si="347"/>
        <v>4.7996458101097833E-5</v>
      </c>
      <c r="K2058">
        <f t="shared" si="345"/>
        <v>-2.0384275995282586</v>
      </c>
      <c r="L2058">
        <f t="shared" si="346"/>
        <v>479.00310789378642</v>
      </c>
    </row>
    <row r="2059" spans="1:12" x14ac:dyDescent="0.25">
      <c r="A2059" s="1">
        <v>39776</v>
      </c>
      <c r="B2059">
        <v>819.40002400000003</v>
      </c>
      <c r="C2059">
        <f t="shared" si="339"/>
        <v>1.6209519222629999E-4</v>
      </c>
      <c r="D2059">
        <f t="shared" si="340"/>
        <v>560.27746936290225</v>
      </c>
      <c r="E2059">
        <f t="shared" si="338"/>
        <v>0.16509281395720432</v>
      </c>
      <c r="F2059">
        <f t="shared" si="341"/>
        <v>1.4935320815063768E-2</v>
      </c>
      <c r="G2059">
        <f t="shared" si="342"/>
        <v>1.2906857162720432E-4</v>
      </c>
      <c r="H2059">
        <f t="shared" si="343"/>
        <v>1.4806252243436565E-2</v>
      </c>
      <c r="I2059">
        <f t="shared" si="344"/>
        <v>2.192251054962703E-4</v>
      </c>
      <c r="J2059">
        <f t="shared" si="347"/>
        <v>1.0000403285526956E-4</v>
      </c>
      <c r="K2059">
        <f t="shared" si="345"/>
        <v>2.5901301648057444</v>
      </c>
      <c r="L2059">
        <f t="shared" si="346"/>
        <v>479.1454846387</v>
      </c>
    </row>
    <row r="2060" spans="1:12" x14ac:dyDescent="0.25">
      <c r="A2060" s="1">
        <v>39777</v>
      </c>
      <c r="B2060">
        <v>818.40002400000003</v>
      </c>
      <c r="C2060">
        <f t="shared" si="339"/>
        <v>1.6209519222629999E-4</v>
      </c>
      <c r="D2060">
        <f t="shared" si="340"/>
        <v>560.4866252200602</v>
      </c>
      <c r="E2060">
        <f t="shared" si="338"/>
        <v>0.16440037986750111</v>
      </c>
      <c r="F2060">
        <f t="shared" si="341"/>
        <v>-5.3033889747666763E-4</v>
      </c>
      <c r="G2060">
        <f t="shared" si="342"/>
        <v>1.2906857162720432E-4</v>
      </c>
      <c r="H2060">
        <f t="shared" si="343"/>
        <v>-6.5940746910387194E-4</v>
      </c>
      <c r="I2060">
        <f t="shared" si="344"/>
        <v>4.3481821030997382E-7</v>
      </c>
      <c r="J2060">
        <f t="shared" si="347"/>
        <v>1.0315223650585055E-4</v>
      </c>
      <c r="K2060">
        <f t="shared" si="345"/>
        <v>3.668606132250734</v>
      </c>
      <c r="L2060">
        <f t="shared" si="346"/>
        <v>479.28790370304154</v>
      </c>
    </row>
    <row r="2061" spans="1:12" x14ac:dyDescent="0.25">
      <c r="A2061" s="1">
        <v>39778</v>
      </c>
      <c r="B2061">
        <v>808.5</v>
      </c>
      <c r="C2061">
        <f t="shared" si="339"/>
        <v>1.6209519222629999E-4</v>
      </c>
      <c r="D2061">
        <f t="shared" si="340"/>
        <v>560.69585915669666</v>
      </c>
      <c r="E2061">
        <f t="shared" si="338"/>
        <v>0.15895267547768288</v>
      </c>
      <c r="F2061">
        <f t="shared" si="341"/>
        <v>-5.2856091975921338E-3</v>
      </c>
      <c r="G2061">
        <f t="shared" si="342"/>
        <v>1.2906857162720432E-4</v>
      </c>
      <c r="H2061">
        <f t="shared" si="343"/>
        <v>-5.4146777692193381E-3</v>
      </c>
      <c r="I2061">
        <f t="shared" si="344"/>
        <v>2.9318735344478108E-5</v>
      </c>
      <c r="J2061">
        <f t="shared" si="347"/>
        <v>8.3155696243622569E-5</v>
      </c>
      <c r="K2061">
        <f t="shared" si="345"/>
        <v>3.6021711953814859</v>
      </c>
      <c r="L2061">
        <f t="shared" si="346"/>
        <v>479.43036509938986</v>
      </c>
    </row>
    <row r="2062" spans="1:12" x14ac:dyDescent="0.25">
      <c r="A2062" s="1">
        <v>39780</v>
      </c>
      <c r="B2062">
        <v>816.20001200000002</v>
      </c>
      <c r="C2062">
        <f t="shared" si="339"/>
        <v>1.6209519222629999E-4</v>
      </c>
      <c r="D2062">
        <f t="shared" si="340"/>
        <v>560.90517120195864</v>
      </c>
      <c r="E2062">
        <f t="shared" si="338"/>
        <v>0.16290715286540713</v>
      </c>
      <c r="F2062">
        <f t="shared" si="341"/>
        <v>4.1165725799503505E-3</v>
      </c>
      <c r="G2062">
        <f t="shared" si="342"/>
        <v>1.2906857162720432E-4</v>
      </c>
      <c r="H2062">
        <f t="shared" si="343"/>
        <v>3.9875040083231462E-3</v>
      </c>
      <c r="I2062">
        <f t="shared" si="344"/>
        <v>1.5900188216393158E-5</v>
      </c>
      <c r="J2062">
        <f t="shared" si="347"/>
        <v>7.0483450221354321E-5</v>
      </c>
      <c r="K2062">
        <f t="shared" si="345"/>
        <v>3.7483340084655641</v>
      </c>
      <c r="L2062">
        <f t="shared" si="346"/>
        <v>479.57286884032743</v>
      </c>
    </row>
    <row r="2063" spans="1:12" x14ac:dyDescent="0.25">
      <c r="A2063" s="1">
        <v>39783</v>
      </c>
      <c r="B2063">
        <v>774.59997599999997</v>
      </c>
      <c r="C2063">
        <f t="shared" si="339"/>
        <v>1.6209519222629999E-4</v>
      </c>
      <c r="D2063">
        <f t="shared" si="340"/>
        <v>561.1145613850058</v>
      </c>
      <c r="E2063">
        <f t="shared" si="338"/>
        <v>0.14002594004480917</v>
      </c>
      <c r="F2063">
        <f t="shared" si="341"/>
        <v>-2.2719117628371421E-2</v>
      </c>
      <c r="G2063">
        <f t="shared" si="342"/>
        <v>1.2906857162720432E-4</v>
      </c>
      <c r="H2063">
        <f t="shared" si="343"/>
        <v>-2.2848186199998625E-2</v>
      </c>
      <c r="I2063">
        <f t="shared" si="344"/>
        <v>5.2203961262980764E-4</v>
      </c>
      <c r="J2063">
        <f t="shared" si="347"/>
        <v>5.9196472486579227E-5</v>
      </c>
      <c r="K2063">
        <f t="shared" si="345"/>
        <v>-0.46099532004271815</v>
      </c>
      <c r="L2063">
        <f t="shared" si="346"/>
        <v>479.71541493844069</v>
      </c>
    </row>
    <row r="2064" spans="1:12" x14ac:dyDescent="0.25">
      <c r="A2064" s="1">
        <v>39784</v>
      </c>
      <c r="B2064">
        <v>781.29998799999998</v>
      </c>
      <c r="C2064">
        <f t="shared" si="339"/>
        <v>1.6209519222629999E-4</v>
      </c>
      <c r="D2064">
        <f t="shared" si="340"/>
        <v>561.32402973500712</v>
      </c>
      <c r="E2064">
        <f t="shared" si="338"/>
        <v>0.14360418329782343</v>
      </c>
      <c r="F2064">
        <f t="shared" si="341"/>
        <v>3.7403384452407984E-3</v>
      </c>
      <c r="G2064">
        <f t="shared" si="342"/>
        <v>1.2906857162720432E-4</v>
      </c>
      <c r="H2064">
        <f t="shared" si="343"/>
        <v>3.6112698736135941E-3</v>
      </c>
      <c r="I2064">
        <f t="shared" si="344"/>
        <v>1.3041270100069145E-5</v>
      </c>
      <c r="J2064">
        <f t="shared" si="347"/>
        <v>1.0232440529916613E-4</v>
      </c>
      <c r="K2064">
        <f t="shared" si="345"/>
        <v>3.6110175201134123</v>
      </c>
      <c r="L2064">
        <f t="shared" si="346"/>
        <v>479.85800340631965</v>
      </c>
    </row>
    <row r="2065" spans="1:12" x14ac:dyDescent="0.25">
      <c r="A2065" s="1">
        <v>39785</v>
      </c>
      <c r="B2065">
        <v>768.79998799999998</v>
      </c>
      <c r="C2065">
        <f t="shared" si="339"/>
        <v>1.6209519222629999E-4</v>
      </c>
      <c r="D2065">
        <f t="shared" si="340"/>
        <v>561.5335762811427</v>
      </c>
      <c r="E2065">
        <f t="shared" si="338"/>
        <v>0.13643763834805611</v>
      </c>
      <c r="F2065">
        <f t="shared" si="341"/>
        <v>-7.004449757540776E-3</v>
      </c>
      <c r="G2065">
        <f t="shared" si="342"/>
        <v>1.2906857162720432E-4</v>
      </c>
      <c r="H2065">
        <f t="shared" si="343"/>
        <v>-7.1335183291679803E-3</v>
      </c>
      <c r="I2065">
        <f t="shared" si="344"/>
        <v>5.0887083752575536E-5</v>
      </c>
      <c r="J2065">
        <f t="shared" si="347"/>
        <v>8.3802367665178232E-5</v>
      </c>
      <c r="K2065">
        <f t="shared" si="345"/>
        <v>3.4709724754855866</v>
      </c>
      <c r="L2065">
        <f t="shared" si="346"/>
        <v>480.00063425655804</v>
      </c>
    </row>
    <row r="2066" spans="1:12" x14ac:dyDescent="0.25">
      <c r="A2066" s="1">
        <v>39786</v>
      </c>
      <c r="B2066">
        <v>763.79998799999998</v>
      </c>
      <c r="C2066">
        <f t="shared" si="339"/>
        <v>1.6209519222629999E-4</v>
      </c>
      <c r="D2066">
        <f t="shared" si="340"/>
        <v>561.74320105260392</v>
      </c>
      <c r="E2066">
        <f t="shared" si="338"/>
        <v>0.13344182248826453</v>
      </c>
      <c r="F2066">
        <f t="shared" si="341"/>
        <v>-2.8337206675654869E-3</v>
      </c>
      <c r="G2066">
        <f t="shared" si="342"/>
        <v>1.2906857162720432E-4</v>
      </c>
      <c r="H2066">
        <f t="shared" si="343"/>
        <v>-2.9627892391926912E-3</v>
      </c>
      <c r="I2066">
        <f t="shared" si="344"/>
        <v>8.7781200758760065E-6</v>
      </c>
      <c r="J2066">
        <f t="shared" si="347"/>
        <v>7.3203091950110866E-5</v>
      </c>
      <c r="K2066">
        <f t="shared" si="345"/>
        <v>3.7822406118600775</v>
      </c>
      <c r="L2066">
        <f t="shared" si="346"/>
        <v>480.14330750175355</v>
      </c>
    </row>
    <row r="2067" spans="1:12" x14ac:dyDescent="0.25">
      <c r="A2067" s="1">
        <v>39787</v>
      </c>
      <c r="B2067">
        <v>750.5</v>
      </c>
      <c r="C2067">
        <f t="shared" si="339"/>
        <v>1.6209519222629999E-4</v>
      </c>
      <c r="D2067">
        <f t="shared" si="340"/>
        <v>561.95290407859238</v>
      </c>
      <c r="E2067">
        <f t="shared" si="338"/>
        <v>0.12565077666119384</v>
      </c>
      <c r="F2067">
        <f t="shared" si="341"/>
        <v>-7.628950634844589E-3</v>
      </c>
      <c r="G2067">
        <f t="shared" si="342"/>
        <v>1.2906857162720432E-4</v>
      </c>
      <c r="H2067">
        <f t="shared" si="343"/>
        <v>-7.7580192064717933E-3</v>
      </c>
      <c r="I2067">
        <f t="shared" si="344"/>
        <v>6.0186862007985231E-5</v>
      </c>
      <c r="J2067">
        <f t="shared" si="347"/>
        <v>6.0592142513446301E-5</v>
      </c>
      <c r="K2067">
        <f t="shared" si="345"/>
        <v>3.4400784663813808</v>
      </c>
      <c r="L2067">
        <f t="shared" si="346"/>
        <v>480.28602315450735</v>
      </c>
    </row>
    <row r="2068" spans="1:12" x14ac:dyDescent="0.25">
      <c r="A2068" s="1">
        <v>39790</v>
      </c>
      <c r="B2068">
        <v>767.40002400000003</v>
      </c>
      <c r="C2068">
        <f t="shared" si="339"/>
        <v>1.6209519222629999E-4</v>
      </c>
      <c r="D2068">
        <f t="shared" si="340"/>
        <v>562.16268538832207</v>
      </c>
      <c r="E2068">
        <f t="shared" si="338"/>
        <v>0.13515979333428962</v>
      </c>
      <c r="F2068">
        <f t="shared" si="341"/>
        <v>9.6711118653223238E-3</v>
      </c>
      <c r="G2068">
        <f t="shared" si="342"/>
        <v>1.2906857162720432E-4</v>
      </c>
      <c r="H2068">
        <f t="shared" si="343"/>
        <v>9.5420432936951204E-3</v>
      </c>
      <c r="I2068">
        <f t="shared" si="344"/>
        <v>9.1050590218752023E-5</v>
      </c>
      <c r="J2068">
        <f t="shared" si="347"/>
        <v>5.6007496719512636E-5</v>
      </c>
      <c r="K2068">
        <f t="shared" si="345"/>
        <v>3.1632310867821087</v>
      </c>
      <c r="L2068">
        <f t="shared" si="346"/>
        <v>480.42878122742451</v>
      </c>
    </row>
    <row r="2069" spans="1:12" x14ac:dyDescent="0.25">
      <c r="A2069" s="1">
        <v>39791</v>
      </c>
      <c r="B2069">
        <v>772.40002400000003</v>
      </c>
      <c r="C2069">
        <f t="shared" si="339"/>
        <v>1.6209519222629999E-4</v>
      </c>
      <c r="D2069">
        <f t="shared" si="340"/>
        <v>562.37254501101643</v>
      </c>
      <c r="E2069">
        <f t="shared" si="338"/>
        <v>0.13781816829919968</v>
      </c>
      <c r="F2069">
        <f t="shared" si="341"/>
        <v>2.8204701571366009E-3</v>
      </c>
      <c r="G2069">
        <f t="shared" si="342"/>
        <v>1.2906857162720432E-4</v>
      </c>
      <c r="H2069">
        <f t="shared" si="343"/>
        <v>2.6914015855093966E-3</v>
      </c>
      <c r="I2069">
        <f t="shared" si="344"/>
        <v>7.2436424944824934E-6</v>
      </c>
      <c r="J2069">
        <f t="shared" si="347"/>
        <v>5.5590445751391474E-5</v>
      </c>
      <c r="K2069">
        <f t="shared" si="345"/>
        <v>3.914659206487999</v>
      </c>
      <c r="L2069">
        <f t="shared" si="346"/>
        <v>480.57158173311382</v>
      </c>
    </row>
    <row r="2070" spans="1:12" x14ac:dyDescent="0.25">
      <c r="A2070" s="1">
        <v>39792</v>
      </c>
      <c r="B2070">
        <v>807.09997599999997</v>
      </c>
      <c r="C2070">
        <f t="shared" si="339"/>
        <v>1.6209519222629999E-4</v>
      </c>
      <c r="D2070">
        <f t="shared" si="340"/>
        <v>562.58248297591024</v>
      </c>
      <c r="E2070">
        <f t="shared" si="338"/>
        <v>0.15674112889996028</v>
      </c>
      <c r="F2070">
        <f t="shared" si="341"/>
        <v>1.9085055792987138E-2</v>
      </c>
      <c r="G2070">
        <f t="shared" si="342"/>
        <v>1.2906857162720432E-4</v>
      </c>
      <c r="H2070">
        <f t="shared" si="343"/>
        <v>1.8955987221359934E-2</v>
      </c>
      <c r="I2070">
        <f t="shared" si="344"/>
        <v>3.5932945153636112E-4</v>
      </c>
      <c r="J2070">
        <f t="shared" si="347"/>
        <v>4.666169084997287E-5</v>
      </c>
      <c r="K2070">
        <f t="shared" si="345"/>
        <v>0.21698604043605929</v>
      </c>
      <c r="L2070">
        <f t="shared" si="346"/>
        <v>480.7144246841878</v>
      </c>
    </row>
    <row r="2071" spans="1:12" x14ac:dyDescent="0.25">
      <c r="A2071" s="1">
        <v>39793</v>
      </c>
      <c r="B2071">
        <v>824.90002400000003</v>
      </c>
      <c r="C2071">
        <f t="shared" si="339"/>
        <v>1.6209519222629999E-4</v>
      </c>
      <c r="D2071">
        <f t="shared" si="340"/>
        <v>562.79249931224922</v>
      </c>
      <c r="E2071">
        <f t="shared" si="338"/>
        <v>0.16605301555242757</v>
      </c>
      <c r="F2071">
        <f t="shared" si="341"/>
        <v>9.473981844693391E-3</v>
      </c>
      <c r="G2071">
        <f t="shared" si="342"/>
        <v>1.2906857162720432E-4</v>
      </c>
      <c r="H2071">
        <f t="shared" si="343"/>
        <v>9.3449132730661875E-3</v>
      </c>
      <c r="I2071">
        <f t="shared" si="344"/>
        <v>8.732740408112861E-5</v>
      </c>
      <c r="J2071">
        <f t="shared" si="347"/>
        <v>7.582042192968229E-5</v>
      </c>
      <c r="K2071">
        <f t="shared" si="345"/>
        <v>3.2487497764280207</v>
      </c>
      <c r="L2071">
        <f t="shared" si="346"/>
        <v>480.8573100932627</v>
      </c>
    </row>
    <row r="2072" spans="1:12" x14ac:dyDescent="0.25">
      <c r="A2072" s="1">
        <v>39794</v>
      </c>
      <c r="B2072">
        <v>818.90002400000003</v>
      </c>
      <c r="C2072">
        <f t="shared" si="339"/>
        <v>1.6209519222629999E-4</v>
      </c>
      <c r="D2072">
        <f t="shared" si="340"/>
        <v>563.00259404928966</v>
      </c>
      <c r="E2072">
        <f t="shared" si="338"/>
        <v>0.16272048796246574</v>
      </c>
      <c r="F2072">
        <f t="shared" si="341"/>
        <v>-3.170432397735734E-3</v>
      </c>
      <c r="G2072">
        <f t="shared" si="342"/>
        <v>1.2906857162720432E-4</v>
      </c>
      <c r="H2072">
        <f t="shared" si="343"/>
        <v>-3.2995009693629384E-3</v>
      </c>
      <c r="I2072">
        <f t="shared" si="344"/>
        <v>1.0886706646826969E-5</v>
      </c>
      <c r="J2072">
        <f t="shared" si="347"/>
        <v>7.0701807772353875E-5</v>
      </c>
      <c r="K2072">
        <f t="shared" si="345"/>
        <v>3.782590875633125</v>
      </c>
      <c r="L2072">
        <f t="shared" si="346"/>
        <v>481.00023797295859</v>
      </c>
    </row>
    <row r="2073" spans="1:12" x14ac:dyDescent="0.25">
      <c r="A2073" s="1">
        <v>39797</v>
      </c>
      <c r="B2073">
        <v>835.40002400000003</v>
      </c>
      <c r="C2073">
        <f t="shared" si="339"/>
        <v>1.6209519222629999E-4</v>
      </c>
      <c r="D2073">
        <f t="shared" si="340"/>
        <v>563.21276721629999</v>
      </c>
      <c r="E2073">
        <f t="shared" si="338"/>
        <v>0.17122199233438762</v>
      </c>
      <c r="F2073">
        <f t="shared" si="341"/>
        <v>8.6635995641484165E-3</v>
      </c>
      <c r="G2073">
        <f t="shared" si="342"/>
        <v>1.2906857162720432E-4</v>
      </c>
      <c r="H2073">
        <f t="shared" si="343"/>
        <v>8.534530992521213E-3</v>
      </c>
      <c r="I2073">
        <f t="shared" si="344"/>
        <v>7.2838219262305126E-5</v>
      </c>
      <c r="J2073">
        <f t="shared" si="347"/>
        <v>5.8852601851102502E-5</v>
      </c>
      <c r="K2073">
        <f t="shared" si="345"/>
        <v>3.3324796997316772</v>
      </c>
      <c r="L2073">
        <f t="shared" si="346"/>
        <v>481.14320833589926</v>
      </c>
    </row>
    <row r="2074" spans="1:12" x14ac:dyDescent="0.25">
      <c r="A2074" s="1">
        <v>39798</v>
      </c>
      <c r="B2074">
        <v>841.70001200000002</v>
      </c>
      <c r="C2074">
        <f t="shared" si="339"/>
        <v>1.6209519222629999E-4</v>
      </c>
      <c r="D2074">
        <f t="shared" si="340"/>
        <v>563.42301884255835</v>
      </c>
      <c r="E2074">
        <f t="shared" si="338"/>
        <v>0.17432274710389439</v>
      </c>
      <c r="F2074">
        <f t="shared" si="341"/>
        <v>3.2628499617333162E-3</v>
      </c>
      <c r="G2074">
        <f t="shared" si="342"/>
        <v>1.2906857162720432E-4</v>
      </c>
      <c r="H2074">
        <f t="shared" si="343"/>
        <v>3.1337813901061119E-3</v>
      </c>
      <c r="I2074">
        <f t="shared" si="344"/>
        <v>9.8205858009753946E-6</v>
      </c>
      <c r="J2074">
        <f t="shared" si="347"/>
        <v>5.594582850430228E-5</v>
      </c>
      <c r="K2074">
        <f t="shared" si="345"/>
        <v>3.8888561038827718</v>
      </c>
      <c r="L2074">
        <f t="shared" si="346"/>
        <v>481.28622119471214</v>
      </c>
    </row>
    <row r="2075" spans="1:12" x14ac:dyDescent="0.25">
      <c r="A2075" s="1">
        <v>39799</v>
      </c>
      <c r="B2075">
        <v>867.5</v>
      </c>
      <c r="C2075">
        <f t="shared" si="339"/>
        <v>1.6209519222629999E-4</v>
      </c>
      <c r="D2075">
        <f t="shared" si="340"/>
        <v>563.63334895735409</v>
      </c>
      <c r="E2075">
        <f t="shared" si="338"/>
        <v>0.18727280200700491</v>
      </c>
      <c r="F2075">
        <f t="shared" si="341"/>
        <v>1.3112150095337061E-2</v>
      </c>
      <c r="G2075">
        <f t="shared" si="342"/>
        <v>1.2906857162720432E-4</v>
      </c>
      <c r="H2075">
        <f t="shared" si="343"/>
        <v>1.2983081523709857E-2</v>
      </c>
      <c r="I2075">
        <f t="shared" si="344"/>
        <v>1.6856040585129628E-4</v>
      </c>
      <c r="J2075">
        <f t="shared" si="347"/>
        <v>4.7204115511877187E-5</v>
      </c>
      <c r="K2075">
        <f t="shared" si="345"/>
        <v>2.2761343633635684</v>
      </c>
      <c r="L2075">
        <f t="shared" si="346"/>
        <v>481.42927656202863</v>
      </c>
    </row>
    <row r="2076" spans="1:12" x14ac:dyDescent="0.25">
      <c r="A2076" s="1">
        <v>39800</v>
      </c>
      <c r="B2076">
        <v>859.59997599999997</v>
      </c>
      <c r="C2076">
        <f t="shared" si="339"/>
        <v>1.6209519222629999E-4</v>
      </c>
      <c r="D2076">
        <f t="shared" si="340"/>
        <v>563.8437575899876</v>
      </c>
      <c r="E2076">
        <f t="shared" si="338"/>
        <v>0.18313761804578688</v>
      </c>
      <c r="F2076">
        <f t="shared" si="341"/>
        <v>-3.9730887689919392E-3</v>
      </c>
      <c r="G2076">
        <f t="shared" si="342"/>
        <v>1.2906857162720432E-4</v>
      </c>
      <c r="H2076">
        <f t="shared" si="343"/>
        <v>-4.1021573406191435E-3</v>
      </c>
      <c r="I2076">
        <f t="shared" si="344"/>
        <v>1.6827694847195525E-5</v>
      </c>
      <c r="J2076">
        <f t="shared" si="347"/>
        <v>5.666251194248189E-5</v>
      </c>
      <c r="K2076">
        <f t="shared" si="345"/>
        <v>3.8217697847166932</v>
      </c>
      <c r="L2076">
        <f t="shared" si="346"/>
        <v>481.57237445048372</v>
      </c>
    </row>
    <row r="2077" spans="1:12" x14ac:dyDescent="0.25">
      <c r="A2077" s="1">
        <v>39801</v>
      </c>
      <c r="B2077">
        <v>836.40002400000003</v>
      </c>
      <c r="C2077">
        <f t="shared" si="339"/>
        <v>1.6209519222629999E-4</v>
      </c>
      <c r="D2077">
        <f t="shared" si="340"/>
        <v>564.05424476976964</v>
      </c>
      <c r="E2077">
        <f t="shared" si="338"/>
        <v>0.17109316476709679</v>
      </c>
      <c r="F2077">
        <f t="shared" si="341"/>
        <v>-1.1882358086463984E-2</v>
      </c>
      <c r="G2077">
        <f t="shared" si="342"/>
        <v>1.2906857162720432E-4</v>
      </c>
      <c r="H2077">
        <f t="shared" si="343"/>
        <v>-1.2011426658091188E-2</v>
      </c>
      <c r="I2077">
        <f t="shared" si="344"/>
        <v>1.4427437036270365E-4</v>
      </c>
      <c r="J2077">
        <f t="shared" si="347"/>
        <v>4.848382238410268E-5</v>
      </c>
      <c r="K2077">
        <f t="shared" si="345"/>
        <v>2.5603407217185445</v>
      </c>
      <c r="L2077">
        <f t="shared" si="346"/>
        <v>481.7155148727162</v>
      </c>
    </row>
    <row r="2078" spans="1:12" x14ac:dyDescent="0.25">
      <c r="A2078" s="1">
        <v>39804</v>
      </c>
      <c r="B2078">
        <v>846.20001200000002</v>
      </c>
      <c r="C2078">
        <f t="shared" si="339"/>
        <v>1.6209519222629999E-4</v>
      </c>
      <c r="D2078">
        <f t="shared" si="340"/>
        <v>564.26481052602355</v>
      </c>
      <c r="E2078">
        <f t="shared" si="338"/>
        <v>0.17599006012143992</v>
      </c>
      <c r="F2078">
        <f t="shared" si="341"/>
        <v>5.0589905465696638E-3</v>
      </c>
      <c r="G2078">
        <f t="shared" si="342"/>
        <v>1.2906857162720432E-4</v>
      </c>
      <c r="H2078">
        <f t="shared" si="343"/>
        <v>4.9299219749424595E-3</v>
      </c>
      <c r="I2078">
        <f t="shared" si="344"/>
        <v>2.4304130679020559E-5</v>
      </c>
      <c r="J2078">
        <f t="shared" si="347"/>
        <v>5.5170316320089895E-5</v>
      </c>
      <c r="K2078">
        <f t="shared" si="345"/>
        <v>3.7633396573573896</v>
      </c>
      <c r="L2078">
        <f t="shared" si="346"/>
        <v>481.85869784136861</v>
      </c>
    </row>
    <row r="2079" spans="1:12" x14ac:dyDescent="0.25">
      <c r="A2079" s="1">
        <v>39805</v>
      </c>
      <c r="B2079">
        <v>837.20001200000002</v>
      </c>
      <c r="C2079">
        <f t="shared" si="339"/>
        <v>1.6209519222629999E-4</v>
      </c>
      <c r="D2079">
        <f t="shared" si="340"/>
        <v>564.47545488808203</v>
      </c>
      <c r="E2079">
        <f t="shared" si="338"/>
        <v>0.17118416366679368</v>
      </c>
      <c r="F2079">
        <f t="shared" si="341"/>
        <v>-4.6438012624197E-3</v>
      </c>
      <c r="G2079">
        <f t="shared" si="342"/>
        <v>1.2906857162720432E-4</v>
      </c>
      <c r="H2079">
        <f t="shared" si="343"/>
        <v>-4.7728698340469044E-3</v>
      </c>
      <c r="I2079">
        <f t="shared" si="344"/>
        <v>2.2780286452754924E-5</v>
      </c>
      <c r="J2079">
        <f t="shared" si="347"/>
        <v>4.8084380009378825E-5</v>
      </c>
      <c r="K2079">
        <f t="shared" si="345"/>
        <v>3.8154598152560304</v>
      </c>
      <c r="L2079">
        <f t="shared" si="346"/>
        <v>482.00192336908731</v>
      </c>
    </row>
    <row r="2080" spans="1:12" x14ac:dyDescent="0.25">
      <c r="A2080" s="1">
        <v>39806</v>
      </c>
      <c r="B2080">
        <v>847.09997599999997</v>
      </c>
      <c r="C2080">
        <f t="shared" si="339"/>
        <v>1.6209519222629999E-4</v>
      </c>
      <c r="D2080">
        <f t="shared" si="340"/>
        <v>564.68617788528911</v>
      </c>
      <c r="E2080">
        <f t="shared" si="338"/>
        <v>0.17612751201972898</v>
      </c>
      <c r="F2080">
        <f t="shared" si="341"/>
        <v>5.1054435451614033E-3</v>
      </c>
      <c r="G2080">
        <f t="shared" si="342"/>
        <v>1.2906857162720432E-4</v>
      </c>
      <c r="H2080">
        <f t="shared" si="343"/>
        <v>4.976374973534199E-3</v>
      </c>
      <c r="I2080">
        <f t="shared" si="344"/>
        <v>2.47643078772175E-5</v>
      </c>
      <c r="J2080">
        <f t="shared" si="347"/>
        <v>4.2386817987566357E-5</v>
      </c>
      <c r="K2080">
        <f t="shared" si="345"/>
        <v>3.8232752846260984</v>
      </c>
      <c r="L2080">
        <f t="shared" si="346"/>
        <v>482.14519146852228</v>
      </c>
    </row>
    <row r="2081" spans="1:12" x14ac:dyDescent="0.25">
      <c r="A2081" s="1">
        <v>39808</v>
      </c>
      <c r="B2081">
        <v>870.40002400000003</v>
      </c>
      <c r="C2081">
        <f t="shared" si="339"/>
        <v>1.6209519222629999E-4</v>
      </c>
      <c r="D2081">
        <f t="shared" si="340"/>
        <v>564.89697954699955</v>
      </c>
      <c r="E2081">
        <f t="shared" si="338"/>
        <v>0.18774964171987207</v>
      </c>
      <c r="F2081">
        <f t="shared" si="341"/>
        <v>1.1784224892369188E-2</v>
      </c>
      <c r="G2081">
        <f t="shared" si="342"/>
        <v>1.2906857162720432E-4</v>
      </c>
      <c r="H2081">
        <f t="shared" si="343"/>
        <v>1.1655156320741985E-2</v>
      </c>
      <c r="I2081">
        <f t="shared" si="344"/>
        <v>1.3584266886093184E-4</v>
      </c>
      <c r="J2081">
        <f t="shared" si="347"/>
        <v>3.8135028693461181E-5</v>
      </c>
      <c r="K2081">
        <f t="shared" si="345"/>
        <v>2.3871754311804922</v>
      </c>
      <c r="L2081">
        <f t="shared" si="346"/>
        <v>482.28850215232745</v>
      </c>
    </row>
    <row r="2082" spans="1:12" x14ac:dyDescent="0.25">
      <c r="A2082" s="1">
        <v>39811</v>
      </c>
      <c r="B2082">
        <v>874.59997599999997</v>
      </c>
      <c r="C2082">
        <f t="shared" si="339"/>
        <v>1.6209519222629999E-4</v>
      </c>
      <c r="D2082">
        <f t="shared" si="340"/>
        <v>565.10785990257978</v>
      </c>
      <c r="E2082">
        <f t="shared" si="338"/>
        <v>0.18967811328982265</v>
      </c>
      <c r="F2082">
        <f t="shared" si="341"/>
        <v>2.090566762176671E-3</v>
      </c>
      <c r="G2082">
        <f t="shared" si="342"/>
        <v>1.2906857162720432E-4</v>
      </c>
      <c r="H2082">
        <f t="shared" si="343"/>
        <v>1.9614981905494667E-3</v>
      </c>
      <c r="I2082">
        <f t="shared" si="344"/>
        <v>3.8474751515288317E-6</v>
      </c>
      <c r="J2082">
        <f t="shared" si="347"/>
        <v>4.6212148933376812E-5</v>
      </c>
      <c r="K2082">
        <f t="shared" si="345"/>
        <v>4.0305669873544794</v>
      </c>
      <c r="L2082">
        <f t="shared" si="346"/>
        <v>482.43185543316031</v>
      </c>
    </row>
    <row r="2083" spans="1:12" x14ac:dyDescent="0.25">
      <c r="A2083" s="1">
        <v>39812</v>
      </c>
      <c r="B2083">
        <v>869.29998799999998</v>
      </c>
      <c r="C2083">
        <f t="shared" si="339"/>
        <v>1.6209519222629999E-4</v>
      </c>
      <c r="D2083">
        <f t="shared" si="340"/>
        <v>565.31881898140682</v>
      </c>
      <c r="E2083">
        <f t="shared" si="338"/>
        <v>0.18687623063636893</v>
      </c>
      <c r="F2083">
        <f t="shared" si="341"/>
        <v>-2.6397874612276162E-3</v>
      </c>
      <c r="G2083">
        <f t="shared" si="342"/>
        <v>1.2906857162720432E-4</v>
      </c>
      <c r="H2083">
        <f t="shared" si="343"/>
        <v>-2.7688560328548205E-3</v>
      </c>
      <c r="I2083">
        <f t="shared" si="344"/>
        <v>7.6665637306765353E-6</v>
      </c>
      <c r="J2083">
        <f t="shared" si="347"/>
        <v>3.8979331864920148E-5</v>
      </c>
      <c r="K2083">
        <f t="shared" si="345"/>
        <v>4.0589595742054074</v>
      </c>
      <c r="L2083">
        <f t="shared" si="346"/>
        <v>482.57525132368227</v>
      </c>
    </row>
    <row r="2084" spans="1:12" x14ac:dyDescent="0.25">
      <c r="A2084" s="1">
        <v>39813</v>
      </c>
      <c r="B2084">
        <v>883.59997599999997</v>
      </c>
      <c r="C2084">
        <f t="shared" si="339"/>
        <v>1.6209519222629999E-4</v>
      </c>
      <c r="D2084">
        <f t="shared" si="340"/>
        <v>565.5298568128693</v>
      </c>
      <c r="E2084">
        <f t="shared" si="338"/>
        <v>0.19380015721731647</v>
      </c>
      <c r="F2084">
        <f t="shared" si="341"/>
        <v>7.0860217731740782E-3</v>
      </c>
      <c r="G2084">
        <f t="shared" si="342"/>
        <v>1.2906857162720432E-4</v>
      </c>
      <c r="H2084">
        <f t="shared" si="343"/>
        <v>6.9569532015468739E-3</v>
      </c>
      <c r="I2084">
        <f t="shared" si="344"/>
        <v>4.8399197848513297E-5</v>
      </c>
      <c r="J2084">
        <f t="shared" si="347"/>
        <v>3.3715352272536308E-5</v>
      </c>
      <c r="K2084">
        <f t="shared" si="345"/>
        <v>3.5120780931326019</v>
      </c>
      <c r="L2084">
        <f t="shared" si="346"/>
        <v>482.71868983655844</v>
      </c>
    </row>
    <row r="2085" spans="1:12" x14ac:dyDescent="0.25">
      <c r="A2085" s="1">
        <v>39815</v>
      </c>
      <c r="B2085">
        <v>878.79998799999998</v>
      </c>
      <c r="C2085">
        <f t="shared" si="339"/>
        <v>1.6209519222629999E-4</v>
      </c>
      <c r="D2085">
        <f t="shared" si="340"/>
        <v>565.74097342636549</v>
      </c>
      <c r="E2085">
        <f t="shared" si="338"/>
        <v>0.19127240894001929</v>
      </c>
      <c r="F2085">
        <f t="shared" si="341"/>
        <v>-2.3656530850706403E-3</v>
      </c>
      <c r="G2085">
        <f t="shared" si="342"/>
        <v>1.2906857162720432E-4</v>
      </c>
      <c r="H2085">
        <f t="shared" si="343"/>
        <v>-2.4947216566978446E-3</v>
      </c>
      <c r="I2085">
        <f t="shared" si="344"/>
        <v>6.2236361443972388E-6</v>
      </c>
      <c r="J2085">
        <f t="shared" si="347"/>
        <v>3.3780092529921827E-5</v>
      </c>
      <c r="K2085">
        <f t="shared" si="345"/>
        <v>4.1367610404354505</v>
      </c>
      <c r="L2085">
        <f t="shared" si="346"/>
        <v>482.86217098445763</v>
      </c>
    </row>
    <row r="2086" spans="1:12" x14ac:dyDescent="0.25">
      <c r="A2086" s="1">
        <v>39818</v>
      </c>
      <c r="B2086">
        <v>857.20001200000002</v>
      </c>
      <c r="C2086">
        <f t="shared" si="339"/>
        <v>1.6209519222629999E-4</v>
      </c>
      <c r="D2086">
        <f t="shared" si="340"/>
        <v>565.95216885130549</v>
      </c>
      <c r="E2086">
        <f t="shared" si="338"/>
        <v>0.18030243987911243</v>
      </c>
      <c r="F2086">
        <f t="shared" si="341"/>
        <v>-1.0807873868680318E-2</v>
      </c>
      <c r="G2086">
        <f t="shared" si="342"/>
        <v>1.2906857162720432E-4</v>
      </c>
      <c r="H2086">
        <f t="shared" si="343"/>
        <v>-1.0936942440307521E-2</v>
      </c>
      <c r="I2086">
        <f t="shared" si="344"/>
        <v>1.1961670994259984E-4</v>
      </c>
      <c r="J2086">
        <f t="shared" si="347"/>
        <v>2.9501477277026973E-5</v>
      </c>
      <c r="K2086">
        <f t="shared" si="345"/>
        <v>2.269296234202963</v>
      </c>
      <c r="L2086">
        <f t="shared" si="346"/>
        <v>483.00569478005264</v>
      </c>
    </row>
    <row r="2087" spans="1:12" x14ac:dyDescent="0.25">
      <c r="A2087" s="1">
        <v>39819</v>
      </c>
      <c r="B2087">
        <v>865.40002400000003</v>
      </c>
      <c r="C2087">
        <f t="shared" si="339"/>
        <v>1.6209519222629999E-4</v>
      </c>
      <c r="D2087">
        <f t="shared" si="340"/>
        <v>566.16344311711009</v>
      </c>
      <c r="E2087">
        <f t="shared" si="338"/>
        <v>0.18427507914430308</v>
      </c>
      <c r="F2087">
        <f t="shared" si="341"/>
        <v>4.1347344574167444E-3</v>
      </c>
      <c r="G2087">
        <f t="shared" si="342"/>
        <v>1.2906857162720432E-4</v>
      </c>
      <c r="H2087">
        <f t="shared" si="343"/>
        <v>4.0056658857895401E-3</v>
      </c>
      <c r="I2087">
        <f t="shared" si="344"/>
        <v>1.6045359188578101E-5</v>
      </c>
      <c r="J2087">
        <f t="shared" si="347"/>
        <v>3.7795220733486095E-5</v>
      </c>
      <c r="K2087">
        <f t="shared" si="345"/>
        <v>3.9604583772503128</v>
      </c>
      <c r="L2087">
        <f t="shared" si="346"/>
        <v>483.1492612360197</v>
      </c>
    </row>
    <row r="2088" spans="1:12" x14ac:dyDescent="0.25">
      <c r="A2088" s="1">
        <v>39820</v>
      </c>
      <c r="B2088">
        <v>841.09997599999997</v>
      </c>
      <c r="C2088">
        <f t="shared" si="339"/>
        <v>1.6209519222629999E-4</v>
      </c>
      <c r="D2088">
        <f t="shared" si="340"/>
        <v>566.37479625321077</v>
      </c>
      <c r="E2088">
        <f t="shared" si="338"/>
        <v>0.17174370162850305</v>
      </c>
      <c r="F2088">
        <f t="shared" si="341"/>
        <v>-1.2369282323573927E-2</v>
      </c>
      <c r="G2088">
        <f t="shared" si="342"/>
        <v>1.2906857162720432E-4</v>
      </c>
      <c r="H2088">
        <f t="shared" si="343"/>
        <v>-1.249835089520113E-2</v>
      </c>
      <c r="I2088">
        <f t="shared" si="344"/>
        <v>1.562087750995749E-4</v>
      </c>
      <c r="J2088">
        <f t="shared" si="347"/>
        <v>3.3649454873236275E-5</v>
      </c>
      <c r="K2088">
        <f t="shared" si="345"/>
        <v>1.909699362211672</v>
      </c>
      <c r="L2088">
        <f t="shared" si="346"/>
        <v>483.29287036503911</v>
      </c>
    </row>
    <row r="2089" spans="1:12" x14ac:dyDescent="0.25">
      <c r="A2089" s="1">
        <v>39821</v>
      </c>
      <c r="B2089">
        <v>853.90002400000003</v>
      </c>
      <c r="C2089">
        <f t="shared" si="339"/>
        <v>1.6209519222629999E-4</v>
      </c>
      <c r="D2089">
        <f t="shared" si="340"/>
        <v>566.58622828905141</v>
      </c>
      <c r="E2089">
        <f t="shared" si="338"/>
        <v>0.17814101161592522</v>
      </c>
      <c r="F2089">
        <f t="shared" si="341"/>
        <v>6.559405179648703E-3</v>
      </c>
      <c r="G2089">
        <f t="shared" si="342"/>
        <v>1.2906857162720432E-4</v>
      </c>
      <c r="H2089">
        <f t="shared" si="343"/>
        <v>6.4303366080214986E-3</v>
      </c>
      <c r="I2089">
        <f t="shared" si="344"/>
        <v>4.1349228892461435E-5</v>
      </c>
      <c r="J2089">
        <f t="shared" si="347"/>
        <v>4.4795010383717561E-5</v>
      </c>
      <c r="K2089">
        <f t="shared" si="345"/>
        <v>3.6262300332470523</v>
      </c>
      <c r="L2089">
        <f t="shared" si="346"/>
        <v>483.43652217979474</v>
      </c>
    </row>
    <row r="2090" spans="1:12" x14ac:dyDescent="0.25">
      <c r="A2090" s="1">
        <v>39822</v>
      </c>
      <c r="B2090">
        <v>854.29998799999998</v>
      </c>
      <c r="C2090">
        <f t="shared" si="339"/>
        <v>1.6209519222629999E-4</v>
      </c>
      <c r="D2090">
        <f t="shared" si="340"/>
        <v>566.79773925408529</v>
      </c>
      <c r="E2090">
        <f t="shared" si="338"/>
        <v>0.17818229092330506</v>
      </c>
      <c r="F2090">
        <f t="shared" si="341"/>
        <v>2.033744996063902E-4</v>
      </c>
      <c r="G2090">
        <f t="shared" si="342"/>
        <v>1.2906857162720432E-4</v>
      </c>
      <c r="H2090">
        <f t="shared" si="343"/>
        <v>7.4305927979185886E-5</v>
      </c>
      <c r="I2090">
        <f t="shared" si="344"/>
        <v>5.5213709328479602E-9</v>
      </c>
      <c r="J2090">
        <f t="shared" si="347"/>
        <v>4.1720625543659684E-5</v>
      </c>
      <c r="K2090">
        <f t="shared" si="345"/>
        <v>4.1232527630803357</v>
      </c>
      <c r="L2090">
        <f t="shared" si="346"/>
        <v>483.58021669297437</v>
      </c>
    </row>
    <row r="2091" spans="1:12" x14ac:dyDescent="0.25">
      <c r="A2091" s="1">
        <v>39825</v>
      </c>
      <c r="B2091">
        <v>820.29998799999998</v>
      </c>
      <c r="C2091">
        <f t="shared" si="339"/>
        <v>1.6209519222629999E-4</v>
      </c>
      <c r="D2091">
        <f t="shared" si="340"/>
        <v>567.00932917777743</v>
      </c>
      <c r="E2091">
        <f t="shared" si="338"/>
        <v>0.16038250066623849</v>
      </c>
      <c r="F2091">
        <f t="shared" si="341"/>
        <v>-1.7637695064840031E-2</v>
      </c>
      <c r="G2091">
        <f t="shared" si="342"/>
        <v>1.2906857162720432E-4</v>
      </c>
      <c r="H2091">
        <f t="shared" si="343"/>
        <v>-1.7766763636467234E-2</v>
      </c>
      <c r="I2091">
        <f t="shared" si="344"/>
        <v>3.1565789011409441E-4</v>
      </c>
      <c r="J2091">
        <f t="shared" si="347"/>
        <v>3.5072629257727548E-5</v>
      </c>
      <c r="K2091">
        <f t="shared" si="345"/>
        <v>-0.28995402848353358</v>
      </c>
      <c r="L2091">
        <f t="shared" si="346"/>
        <v>483.72395391726945</v>
      </c>
    </row>
    <row r="2092" spans="1:12" x14ac:dyDescent="0.25">
      <c r="A2092" s="1">
        <v>39826</v>
      </c>
      <c r="B2092">
        <v>820.09997599999997</v>
      </c>
      <c r="C2092">
        <f t="shared" si="339"/>
        <v>1.6209519222629999E-4</v>
      </c>
      <c r="D2092">
        <f t="shared" si="340"/>
        <v>567.22099808960354</v>
      </c>
      <c r="E2092">
        <f t="shared" si="338"/>
        <v>0.16011449946297729</v>
      </c>
      <c r="F2092">
        <f t="shared" si="341"/>
        <v>-1.0590601103510622E-4</v>
      </c>
      <c r="G2092">
        <f t="shared" si="342"/>
        <v>1.2906857162720432E-4</v>
      </c>
      <c r="H2092">
        <f t="shared" si="343"/>
        <v>-2.3497458266231053E-4</v>
      </c>
      <c r="I2092">
        <f t="shared" si="344"/>
        <v>5.5213054497327008E-8</v>
      </c>
      <c r="J2092">
        <f t="shared" si="347"/>
        <v>6.2275070602747752E-5</v>
      </c>
      <c r="K2092">
        <f t="shared" si="345"/>
        <v>3.9225928485264361</v>
      </c>
      <c r="L2092">
        <f t="shared" si="346"/>
        <v>483.86773386537527</v>
      </c>
    </row>
    <row r="2093" spans="1:12" x14ac:dyDescent="0.25">
      <c r="A2093" s="1">
        <v>39827</v>
      </c>
      <c r="B2093">
        <v>808.20001200000002</v>
      </c>
      <c r="C2093">
        <f t="shared" si="339"/>
        <v>1.6209519222629999E-4</v>
      </c>
      <c r="D2093">
        <f t="shared" si="340"/>
        <v>567.43274601905011</v>
      </c>
      <c r="E2093">
        <f t="shared" si="338"/>
        <v>0.15360445763897124</v>
      </c>
      <c r="F2093">
        <f t="shared" si="341"/>
        <v>-6.3479466317799549E-3</v>
      </c>
      <c r="G2093">
        <f t="shared" si="342"/>
        <v>1.2906857162720432E-4</v>
      </c>
      <c r="H2093">
        <f t="shared" si="343"/>
        <v>-6.4770152034071592E-3</v>
      </c>
      <c r="I2093">
        <f t="shared" si="344"/>
        <v>4.1951725945167483E-5</v>
      </c>
      <c r="J2093">
        <f t="shared" si="347"/>
        <v>5.1151132300064491E-5</v>
      </c>
      <c r="K2093">
        <f t="shared" si="345"/>
        <v>3.6113482114648723</v>
      </c>
      <c r="L2093">
        <f t="shared" si="346"/>
        <v>484.01155654999081</v>
      </c>
    </row>
    <row r="2094" spans="1:12" x14ac:dyDescent="0.25">
      <c r="A2094" s="1">
        <v>39828</v>
      </c>
      <c r="B2094">
        <v>806.70001200000002</v>
      </c>
      <c r="C2094">
        <f t="shared" si="339"/>
        <v>1.6209519222629999E-4</v>
      </c>
      <c r="D2094">
        <f t="shared" si="340"/>
        <v>567.64457299561604</v>
      </c>
      <c r="E2094">
        <f t="shared" si="338"/>
        <v>0.15263557329506972</v>
      </c>
      <c r="F2094">
        <f t="shared" si="341"/>
        <v>-8.0678915167498033E-4</v>
      </c>
      <c r="G2094">
        <f t="shared" si="342"/>
        <v>1.2906857162720432E-4</v>
      </c>
      <c r="H2094">
        <f t="shared" si="343"/>
        <v>-9.3585772330218465E-4</v>
      </c>
      <c r="I2094">
        <f t="shared" si="344"/>
        <v>8.7582967826434842E-7</v>
      </c>
      <c r="J2094">
        <f t="shared" si="347"/>
        <v>4.6752904334745132E-5</v>
      </c>
      <c r="K2094">
        <f t="shared" si="345"/>
        <v>4.057011976033885</v>
      </c>
      <c r="L2094">
        <f t="shared" si="346"/>
        <v>484.15542198381894</v>
      </c>
    </row>
    <row r="2095" spans="1:12" x14ac:dyDescent="0.25">
      <c r="A2095" s="1">
        <v>39829</v>
      </c>
      <c r="B2095">
        <v>839.29998799999998</v>
      </c>
      <c r="C2095">
        <f t="shared" si="339"/>
        <v>1.6209519222629999E-4</v>
      </c>
      <c r="D2095">
        <f t="shared" si="340"/>
        <v>567.85647904880966</v>
      </c>
      <c r="E2095">
        <f t="shared" si="338"/>
        <v>0.16967863160329122</v>
      </c>
      <c r="F2095">
        <f t="shared" si="341"/>
        <v>1.7205153500448045E-2</v>
      </c>
      <c r="G2095">
        <f t="shared" si="342"/>
        <v>1.2906857162720432E-4</v>
      </c>
      <c r="H2095">
        <f t="shared" si="343"/>
        <v>1.7076084928820841E-2</v>
      </c>
      <c r="I2095">
        <f t="shared" si="344"/>
        <v>2.915926764963023E-4</v>
      </c>
      <c r="J2095">
        <f t="shared" si="347"/>
        <v>3.9097164234013123E-5</v>
      </c>
      <c r="K2095">
        <f t="shared" si="345"/>
        <v>0.42671471679261863</v>
      </c>
      <c r="L2095">
        <f t="shared" si="346"/>
        <v>484.29933017956625</v>
      </c>
    </row>
    <row r="2096" spans="1:12" x14ac:dyDescent="0.25">
      <c r="A2096" s="1">
        <v>39833</v>
      </c>
      <c r="B2096">
        <v>854.59997599999997</v>
      </c>
      <c r="C2096">
        <f t="shared" si="339"/>
        <v>1.6209519222629999E-4</v>
      </c>
      <c r="D2096">
        <f t="shared" si="340"/>
        <v>568.06846420815077</v>
      </c>
      <c r="E2096">
        <f t="shared" si="338"/>
        <v>0.17736219579209012</v>
      </c>
      <c r="F2096">
        <f t="shared" si="341"/>
        <v>7.8456593810249942E-3</v>
      </c>
      <c r="G2096">
        <f t="shared" si="342"/>
        <v>1.2906857162720432E-4</v>
      </c>
      <c r="H2096">
        <f t="shared" si="343"/>
        <v>7.7165908093977898E-3</v>
      </c>
      <c r="I2096">
        <f t="shared" si="344"/>
        <v>5.9545773719682439E-5</v>
      </c>
      <c r="J2096">
        <f t="shared" si="347"/>
        <v>6.2951974302216285E-5</v>
      </c>
      <c r="K2096">
        <f t="shared" si="345"/>
        <v>3.4446846458014244</v>
      </c>
      <c r="L2096">
        <f t="shared" si="346"/>
        <v>484.44328114994306</v>
      </c>
    </row>
    <row r="2097" spans="1:12" x14ac:dyDescent="0.25">
      <c r="A2097" s="1">
        <v>39834</v>
      </c>
      <c r="B2097">
        <v>849.59997599999997</v>
      </c>
      <c r="C2097">
        <f t="shared" si="339"/>
        <v>1.6209519222629999E-4</v>
      </c>
      <c r="D2097">
        <f t="shared" si="340"/>
        <v>568.2805285031701</v>
      </c>
      <c r="E2097">
        <f t="shared" si="338"/>
        <v>0.17465171578430239</v>
      </c>
      <c r="F2097">
        <f t="shared" si="341"/>
        <v>-2.5483848155611888E-3</v>
      </c>
      <c r="G2097">
        <f t="shared" si="342"/>
        <v>1.2906857162720432E-4</v>
      </c>
      <c r="H2097">
        <f t="shared" si="343"/>
        <v>-2.6774533871883931E-3</v>
      </c>
      <c r="I2097">
        <f t="shared" si="344"/>
        <v>7.1687566405665991E-6</v>
      </c>
      <c r="J2097">
        <f t="shared" si="347"/>
        <v>5.77870587307034E-5</v>
      </c>
      <c r="K2097">
        <f t="shared" si="345"/>
        <v>3.8984069656574456</v>
      </c>
      <c r="L2097">
        <f t="shared" si="346"/>
        <v>484.58727490766353</v>
      </c>
    </row>
    <row r="2098" spans="1:12" x14ac:dyDescent="0.25">
      <c r="A2098" s="1">
        <v>39835</v>
      </c>
      <c r="B2098">
        <v>858.20001200000002</v>
      </c>
      <c r="C2098">
        <f t="shared" si="339"/>
        <v>1.6209519222629999E-4</v>
      </c>
      <c r="D2098">
        <f t="shared" si="340"/>
        <v>568.49267196341032</v>
      </c>
      <c r="E2098">
        <f t="shared" si="338"/>
        <v>0.17886364539217459</v>
      </c>
      <c r="F2098">
        <f t="shared" si="341"/>
        <v>4.3740248000982973E-3</v>
      </c>
      <c r="G2098">
        <f t="shared" si="342"/>
        <v>1.2906857162720432E-4</v>
      </c>
      <c r="H2098">
        <f t="shared" si="343"/>
        <v>4.244956228471093E-3</v>
      </c>
      <c r="I2098">
        <f t="shared" si="344"/>
        <v>1.8019653381635527E-5</v>
      </c>
      <c r="J2098">
        <f t="shared" si="347"/>
        <v>4.8371736740178767E-5</v>
      </c>
      <c r="K2098">
        <f t="shared" si="345"/>
        <v>3.8630966878727255</v>
      </c>
      <c r="L2098">
        <f t="shared" si="346"/>
        <v>484.73131146544557</v>
      </c>
    </row>
    <row r="2099" spans="1:12" x14ac:dyDescent="0.25">
      <c r="A2099" s="1">
        <v>39836</v>
      </c>
      <c r="B2099">
        <v>895.29998799999998</v>
      </c>
      <c r="C2099">
        <f t="shared" si="339"/>
        <v>1.6209519222629999E-4</v>
      </c>
      <c r="D2099">
        <f t="shared" si="340"/>
        <v>568.70489461842396</v>
      </c>
      <c r="E2099">
        <f t="shared" si="338"/>
        <v>0.19708161260258095</v>
      </c>
      <c r="F2099">
        <f t="shared" si="341"/>
        <v>1.8380062402632902E-2</v>
      </c>
      <c r="G2099">
        <f t="shared" si="342"/>
        <v>1.2906857162720432E-4</v>
      </c>
      <c r="H2099">
        <f t="shared" si="343"/>
        <v>1.8250993831005698E-2</v>
      </c>
      <c r="I2099">
        <f t="shared" si="344"/>
        <v>3.3309877581940805E-4</v>
      </c>
      <c r="J2099">
        <f t="shared" si="347"/>
        <v>4.2122858547249821E-5</v>
      </c>
      <c r="K2099">
        <f t="shared" si="345"/>
        <v>0.16462580249488967</v>
      </c>
      <c r="L2099">
        <f t="shared" si="346"/>
        <v>484.87539083601087</v>
      </c>
    </row>
    <row r="2100" spans="1:12" x14ac:dyDescent="0.25">
      <c r="A2100" s="1">
        <v>39839</v>
      </c>
      <c r="B2100">
        <v>908.5</v>
      </c>
      <c r="C2100">
        <f t="shared" si="339"/>
        <v>1.6209519222629999E-4</v>
      </c>
      <c r="D2100">
        <f t="shared" si="340"/>
        <v>568.91719649777519</v>
      </c>
      <c r="E2100">
        <f t="shared" si="338"/>
        <v>0.2032758703824884</v>
      </c>
      <c r="F2100">
        <f t="shared" si="341"/>
        <v>6.356352972133994E-3</v>
      </c>
      <c r="G2100">
        <f t="shared" si="342"/>
        <v>1.2906857162720432E-4</v>
      </c>
      <c r="H2100">
        <f t="shared" si="343"/>
        <v>6.2272844005067897E-3</v>
      </c>
      <c r="I2100">
        <f t="shared" si="344"/>
        <v>3.8779071004795206E-5</v>
      </c>
      <c r="J2100">
        <f t="shared" si="347"/>
        <v>6.9578564218852795E-5</v>
      </c>
      <c r="K2100">
        <f t="shared" si="345"/>
        <v>3.5889173716781628</v>
      </c>
      <c r="L2100">
        <f t="shared" si="346"/>
        <v>485.01951303208494</v>
      </c>
    </row>
    <row r="2101" spans="1:12" x14ac:dyDescent="0.25">
      <c r="A2101" s="1">
        <v>39840</v>
      </c>
      <c r="B2101">
        <v>899.20001200000002</v>
      </c>
      <c r="C2101">
        <f t="shared" si="339"/>
        <v>1.6209519222629999E-4</v>
      </c>
      <c r="D2101">
        <f t="shared" si="340"/>
        <v>569.12957763103884</v>
      </c>
      <c r="E2101">
        <f t="shared" si="338"/>
        <v>0.19864514756693996</v>
      </c>
      <c r="F2101">
        <f t="shared" si="341"/>
        <v>-4.468627623322341E-3</v>
      </c>
      <c r="G2101">
        <f t="shared" si="342"/>
        <v>1.2906857162720432E-4</v>
      </c>
      <c r="H2101">
        <f t="shared" si="343"/>
        <v>-4.5976961949495453E-3</v>
      </c>
      <c r="I2101">
        <f t="shared" si="344"/>
        <v>2.1138810301053526E-5</v>
      </c>
      <c r="J2101">
        <f t="shared" si="347"/>
        <v>6.0837333299175091E-5</v>
      </c>
      <c r="K2101">
        <f t="shared" si="345"/>
        <v>3.760982705330532</v>
      </c>
      <c r="L2101">
        <f t="shared" si="346"/>
        <v>485.16367806639698</v>
      </c>
    </row>
    <row r="2102" spans="1:12" x14ac:dyDescent="0.25">
      <c r="A2102" s="1">
        <v>39841</v>
      </c>
      <c r="B2102">
        <v>888.09997599999997</v>
      </c>
      <c r="C2102">
        <f t="shared" si="339"/>
        <v>1.6209519222629999E-4</v>
      </c>
      <c r="D2102">
        <f t="shared" si="340"/>
        <v>569.34203804780066</v>
      </c>
      <c r="E2102">
        <f t="shared" si="338"/>
        <v>0.19308860667889949</v>
      </c>
      <c r="F2102">
        <f t="shared" si="341"/>
        <v>-5.3944456958143761E-3</v>
      </c>
      <c r="G2102">
        <f t="shared" si="342"/>
        <v>1.2906857162720432E-4</v>
      </c>
      <c r="H2102">
        <f t="shared" si="343"/>
        <v>-5.5235142674415804E-3</v>
      </c>
      <c r="I2102">
        <f t="shared" si="344"/>
        <v>3.0509209862630697E-5</v>
      </c>
      <c r="J2102">
        <f t="shared" si="347"/>
        <v>5.2191025236439731E-5</v>
      </c>
      <c r="K2102">
        <f t="shared" si="345"/>
        <v>3.7190774074501349</v>
      </c>
      <c r="L2102">
        <f t="shared" si="346"/>
        <v>485.30788595168013</v>
      </c>
    </row>
    <row r="2103" spans="1:12" x14ac:dyDescent="0.25">
      <c r="A2103" s="1">
        <v>39842</v>
      </c>
      <c r="B2103">
        <v>905.09997599999997</v>
      </c>
      <c r="C2103">
        <f t="shared" si="339"/>
        <v>1.6209519222629999E-4</v>
      </c>
      <c r="D2103">
        <f t="shared" si="340"/>
        <v>569.55457777765832</v>
      </c>
      <c r="E2103">
        <f t="shared" si="338"/>
        <v>0.20116120654047842</v>
      </c>
      <c r="F2103">
        <f t="shared" si="341"/>
        <v>8.2346950538050301E-3</v>
      </c>
      <c r="G2103">
        <f t="shared" si="342"/>
        <v>1.2906857162720432E-4</v>
      </c>
      <c r="H2103">
        <f t="shared" si="343"/>
        <v>8.1056264821778266E-3</v>
      </c>
      <c r="I2103">
        <f t="shared" si="344"/>
        <v>6.5701180668582484E-5</v>
      </c>
      <c r="J2103">
        <f t="shared" si="347"/>
        <v>4.6391539200935546E-5</v>
      </c>
      <c r="K2103">
        <f t="shared" si="345"/>
        <v>3.3621422149533031</v>
      </c>
      <c r="L2103">
        <f t="shared" si="346"/>
        <v>485.45213670067119</v>
      </c>
    </row>
    <row r="2104" spans="1:12" x14ac:dyDescent="0.25">
      <c r="A2104" s="1">
        <v>39843</v>
      </c>
      <c r="B2104">
        <v>927.29998799999998</v>
      </c>
      <c r="C2104">
        <f t="shared" si="339"/>
        <v>1.6209519222629999E-4</v>
      </c>
      <c r="D2104">
        <f t="shared" si="340"/>
        <v>569.76719685021976</v>
      </c>
      <c r="E2104">
        <f t="shared" si="338"/>
        <v>0.21152281213238178</v>
      </c>
      <c r="F2104">
        <f t="shared" si="341"/>
        <v>1.0523700784129453E-2</v>
      </c>
      <c r="G2104">
        <f t="shared" si="342"/>
        <v>1.2906857162720432E-4</v>
      </c>
      <c r="H2104">
        <f t="shared" si="343"/>
        <v>1.0394632212502249E-2</v>
      </c>
      <c r="I2104">
        <f t="shared" si="344"/>
        <v>1.0804837883318941E-4</v>
      </c>
      <c r="J2104">
        <f t="shared" si="347"/>
        <v>4.5468779343918941E-5</v>
      </c>
      <c r="K2104">
        <f t="shared" si="345"/>
        <v>2.8921436845945827</v>
      </c>
      <c r="L2104">
        <f t="shared" si="346"/>
        <v>485.59643032611075</v>
      </c>
    </row>
    <row r="2105" spans="1:12" x14ac:dyDescent="0.25">
      <c r="A2105" s="1">
        <v>39846</v>
      </c>
      <c r="B2105">
        <v>906.70001200000002</v>
      </c>
      <c r="C2105">
        <f t="shared" si="339"/>
        <v>1.6209519222629999E-4</v>
      </c>
      <c r="D2105">
        <f t="shared" si="340"/>
        <v>569.97989529510505</v>
      </c>
      <c r="E2105">
        <f t="shared" si="338"/>
        <v>0.20160408425503951</v>
      </c>
      <c r="F2105">
        <f t="shared" si="341"/>
        <v>-9.7566326851157292E-3</v>
      </c>
      <c r="G2105">
        <f t="shared" si="342"/>
        <v>1.2906857162720432E-4</v>
      </c>
      <c r="H2105">
        <f t="shared" si="343"/>
        <v>-9.8857012567429327E-3</v>
      </c>
      <c r="I2105">
        <f t="shared" si="344"/>
        <v>9.7727089337568804E-5</v>
      </c>
      <c r="J2105">
        <f t="shared" si="347"/>
        <v>4.9094048680754294E-5</v>
      </c>
      <c r="K2105">
        <f t="shared" si="345"/>
        <v>3.0466429879351042</v>
      </c>
      <c r="L2105">
        <f t="shared" si="346"/>
        <v>485.74076684074322</v>
      </c>
    </row>
    <row r="2106" spans="1:12" x14ac:dyDescent="0.25">
      <c r="A2106" s="1">
        <v>39847</v>
      </c>
      <c r="B2106">
        <v>892</v>
      </c>
      <c r="C2106">
        <f t="shared" si="339"/>
        <v>1.6209519222629999E-4</v>
      </c>
      <c r="D2106">
        <f t="shared" si="340"/>
        <v>570.19267314194371</v>
      </c>
      <c r="E2106">
        <f t="shared" si="338"/>
        <v>0.19434322196120091</v>
      </c>
      <c r="F2106">
        <f t="shared" si="341"/>
        <v>-7.0987671016120579E-3</v>
      </c>
      <c r="G2106">
        <f t="shared" si="342"/>
        <v>1.2906857162720432E-4</v>
      </c>
      <c r="H2106">
        <f t="shared" si="343"/>
        <v>-7.2278356732392622E-3</v>
      </c>
      <c r="I2106">
        <f t="shared" si="344"/>
        <v>5.2241608519350059E-5</v>
      </c>
      <c r="J2106">
        <f t="shared" si="347"/>
        <v>5.0869517824461103E-5</v>
      </c>
      <c r="K2106">
        <f t="shared" si="345"/>
        <v>3.5106984315786818</v>
      </c>
      <c r="L2106">
        <f t="shared" si="346"/>
        <v>485.88514625731676</v>
      </c>
    </row>
    <row r="2107" spans="1:12" x14ac:dyDescent="0.25">
      <c r="A2107" s="1">
        <v>39848</v>
      </c>
      <c r="B2107">
        <v>901.59997599999997</v>
      </c>
      <c r="C2107">
        <f t="shared" si="339"/>
        <v>1.6209519222629999E-4</v>
      </c>
      <c r="D2107">
        <f t="shared" si="340"/>
        <v>570.4055304203772</v>
      </c>
      <c r="E2107">
        <f t="shared" si="338"/>
        <v>0.19883016387026764</v>
      </c>
      <c r="F2107">
        <f t="shared" si="341"/>
        <v>4.64903710129283E-3</v>
      </c>
      <c r="G2107">
        <f t="shared" si="342"/>
        <v>1.2906857162720432E-4</v>
      </c>
      <c r="H2107">
        <f t="shared" si="343"/>
        <v>4.5199685296656257E-3</v>
      </c>
      <c r="I2107">
        <f t="shared" si="344"/>
        <v>2.0430115509167639E-5</v>
      </c>
      <c r="J2107">
        <f t="shared" si="347"/>
        <v>4.7588921166844252E-5</v>
      </c>
      <c r="K2107">
        <f t="shared" si="345"/>
        <v>3.8428647393792463</v>
      </c>
      <c r="L2107">
        <f t="shared" si="346"/>
        <v>486.02956858858346</v>
      </c>
    </row>
    <row r="2108" spans="1:12" x14ac:dyDescent="0.25">
      <c r="A2108" s="1">
        <v>39849</v>
      </c>
      <c r="B2108">
        <v>913.59997599999997</v>
      </c>
      <c r="C2108">
        <f t="shared" si="339"/>
        <v>1.6209519222629999E-4</v>
      </c>
      <c r="D2108">
        <f t="shared" si="340"/>
        <v>570.61846716005755</v>
      </c>
      <c r="E2108">
        <f t="shared" si="338"/>
        <v>0.20441025669361146</v>
      </c>
      <c r="F2108">
        <f t="shared" si="341"/>
        <v>5.7421880155699156E-3</v>
      </c>
      <c r="G2108">
        <f t="shared" si="342"/>
        <v>1.2906857162720432E-4</v>
      </c>
      <c r="H2108">
        <f t="shared" si="343"/>
        <v>5.6131194439427113E-3</v>
      </c>
      <c r="I2108">
        <f t="shared" si="344"/>
        <v>3.1507109891967733E-5</v>
      </c>
      <c r="J2108">
        <f t="shared" si="347"/>
        <v>4.1758132761529454E-5</v>
      </c>
      <c r="K2108">
        <f t="shared" si="345"/>
        <v>3.7456124623290088</v>
      </c>
      <c r="L2108">
        <f t="shared" si="346"/>
        <v>486.17403384729897</v>
      </c>
    </row>
    <row r="2109" spans="1:12" x14ac:dyDescent="0.25">
      <c r="A2109" s="1">
        <v>39850</v>
      </c>
      <c r="B2109">
        <v>913.90002400000003</v>
      </c>
      <c r="C2109">
        <f t="shared" si="339"/>
        <v>1.6209519222629999E-4</v>
      </c>
      <c r="D2109">
        <f t="shared" si="340"/>
        <v>570.8314833906486</v>
      </c>
      <c r="E2109">
        <f t="shared" si="338"/>
        <v>0.20439077074010159</v>
      </c>
      <c r="F2109">
        <f t="shared" si="341"/>
        <v>1.4260923871622921E-4</v>
      </c>
      <c r="G2109">
        <f t="shared" si="342"/>
        <v>1.2906857162720432E-4</v>
      </c>
      <c r="H2109">
        <f t="shared" si="343"/>
        <v>1.3540667089024898E-5</v>
      </c>
      <c r="I2109">
        <f t="shared" si="344"/>
        <v>1.8334966521580201E-10</v>
      </c>
      <c r="J2109">
        <f t="shared" si="347"/>
        <v>3.8335538026410328E-5</v>
      </c>
      <c r="K2109">
        <f t="shared" si="345"/>
        <v>4.1656256785107626</v>
      </c>
      <c r="L2109">
        <f t="shared" si="346"/>
        <v>486.31854204622294</v>
      </c>
    </row>
    <row r="2110" spans="1:12" x14ac:dyDescent="0.25">
      <c r="A2110" s="1">
        <v>39853</v>
      </c>
      <c r="B2110">
        <v>892.40002400000003</v>
      </c>
      <c r="C2110">
        <f t="shared" si="339"/>
        <v>1.6209519222629999E-4</v>
      </c>
      <c r="D2110">
        <f t="shared" si="340"/>
        <v>571.0445791418249</v>
      </c>
      <c r="E2110">
        <f t="shared" si="338"/>
        <v>0.19388956010778902</v>
      </c>
      <c r="F2110">
        <f t="shared" si="341"/>
        <v>-1.0339115440086477E-2</v>
      </c>
      <c r="G2110">
        <f t="shared" si="342"/>
        <v>1.2906857162720432E-4</v>
      </c>
      <c r="H2110">
        <f t="shared" si="343"/>
        <v>-1.0468184011713681E-2</v>
      </c>
      <c r="I2110">
        <f t="shared" si="344"/>
        <v>1.0958287650309792E-4</v>
      </c>
      <c r="J2110">
        <f t="shared" si="347"/>
        <v>3.242497149633039E-5</v>
      </c>
      <c r="K2110">
        <f t="shared" si="345"/>
        <v>2.5595609118261287</v>
      </c>
      <c r="L2110">
        <f t="shared" si="346"/>
        <v>486.46309319811866</v>
      </c>
    </row>
    <row r="2111" spans="1:12" x14ac:dyDescent="0.25">
      <c r="A2111" s="1">
        <v>39854</v>
      </c>
      <c r="B2111">
        <v>913.70001200000002</v>
      </c>
      <c r="C2111">
        <f t="shared" si="339"/>
        <v>1.6209519222629999E-4</v>
      </c>
      <c r="D2111">
        <f t="shared" si="340"/>
        <v>571.25775444327269</v>
      </c>
      <c r="E2111">
        <f t="shared" si="338"/>
        <v>0.20397152223948556</v>
      </c>
      <c r="F2111">
        <f t="shared" si="341"/>
        <v>1.0244057323923084E-2</v>
      </c>
      <c r="G2111">
        <f t="shared" si="342"/>
        <v>1.2906857162720432E-4</v>
      </c>
      <c r="H2111">
        <f t="shared" si="343"/>
        <v>1.011498875229588E-2</v>
      </c>
      <c r="I2111">
        <f t="shared" si="344"/>
        <v>1.0231299745907217E-4</v>
      </c>
      <c r="J2111">
        <f t="shared" si="347"/>
        <v>3.9051414487656277E-5</v>
      </c>
      <c r="K2111">
        <f t="shared" si="345"/>
        <v>2.8463990717148304</v>
      </c>
      <c r="L2111">
        <f t="shared" si="346"/>
        <v>486.60768731575331</v>
      </c>
    </row>
    <row r="2112" spans="1:12" x14ac:dyDescent="0.25">
      <c r="A2112" s="1">
        <v>39855</v>
      </c>
      <c r="B2112">
        <v>943.79998799999998</v>
      </c>
      <c r="C2112">
        <f t="shared" si="339"/>
        <v>1.6209519222629999E-4</v>
      </c>
      <c r="D2112">
        <f t="shared" si="340"/>
        <v>571.47100932468811</v>
      </c>
      <c r="E2112">
        <f t="shared" si="338"/>
        <v>0.21788576391678838</v>
      </c>
      <c r="F2112">
        <f t="shared" si="341"/>
        <v>1.407633686952936E-2</v>
      </c>
      <c r="G2112">
        <f t="shared" si="342"/>
        <v>1.2906857162720432E-4</v>
      </c>
      <c r="H2112">
        <f t="shared" si="343"/>
        <v>1.3947268297902157E-2</v>
      </c>
      <c r="I2112">
        <f t="shared" si="344"/>
        <v>1.9452629297366653E-4</v>
      </c>
      <c r="J2112">
        <f t="shared" si="347"/>
        <v>4.3486997567325725E-5</v>
      </c>
      <c r="K2112">
        <f t="shared" si="345"/>
        <v>1.8659828151718942</v>
      </c>
      <c r="L2112">
        <f t="shared" si="346"/>
        <v>486.75232441189786</v>
      </c>
    </row>
    <row r="2113" spans="1:12" x14ac:dyDescent="0.25">
      <c r="A2113" s="1">
        <v>39856</v>
      </c>
      <c r="B2113">
        <v>948.5</v>
      </c>
      <c r="C2113">
        <f t="shared" si="339"/>
        <v>1.6209519222629999E-4</v>
      </c>
      <c r="D2113">
        <f t="shared" si="340"/>
        <v>571.68434381577902</v>
      </c>
      <c r="E2113">
        <f t="shared" si="338"/>
        <v>0.21988103646417523</v>
      </c>
      <c r="F2113">
        <f t="shared" si="341"/>
        <v>2.1573677396133917E-3</v>
      </c>
      <c r="G2113">
        <f t="shared" si="342"/>
        <v>1.2906857162720432E-4</v>
      </c>
      <c r="H2113">
        <f t="shared" si="343"/>
        <v>2.0282991679861874E-3</v>
      </c>
      <c r="I2113">
        <f t="shared" si="344"/>
        <v>4.1139975148534602E-6</v>
      </c>
      <c r="J2113">
        <f t="shared" si="347"/>
        <v>5.6421106301172584E-5</v>
      </c>
      <c r="K2113">
        <f t="shared" si="345"/>
        <v>3.9359371232440004</v>
      </c>
      <c r="L2113">
        <f t="shared" si="346"/>
        <v>486.89700449932701</v>
      </c>
    </row>
    <row r="2114" spans="1:12" x14ac:dyDescent="0.25">
      <c r="A2114" s="1">
        <v>39857</v>
      </c>
      <c r="B2114">
        <v>941.5</v>
      </c>
      <c r="C2114">
        <f t="shared" si="339"/>
        <v>1.6209519222629999E-4</v>
      </c>
      <c r="D2114">
        <f t="shared" si="340"/>
        <v>571.89775794626439</v>
      </c>
      <c r="E2114">
        <f t="shared" ref="E2114:E2177" si="348">LOG(B2114) - LOG(D2114)</f>
        <v>0.21650193039995136</v>
      </c>
      <c r="F2114">
        <f t="shared" si="341"/>
        <v>-3.2170108719977719E-3</v>
      </c>
      <c r="G2114">
        <f t="shared" si="342"/>
        <v>1.2906857162720432E-4</v>
      </c>
      <c r="H2114">
        <f t="shared" si="343"/>
        <v>-3.3460794436249762E-3</v>
      </c>
      <c r="I2114">
        <f t="shared" si="344"/>
        <v>1.1196247643049631E-5</v>
      </c>
      <c r="J2114">
        <f t="shared" si="347"/>
        <v>4.699000824419774E-5</v>
      </c>
      <c r="K2114">
        <f t="shared" si="345"/>
        <v>3.9447149071823024</v>
      </c>
      <c r="L2114">
        <f t="shared" si="346"/>
        <v>487.04172759081928</v>
      </c>
    </row>
    <row r="2115" spans="1:12" x14ac:dyDescent="0.25">
      <c r="A2115" s="1">
        <v>39861</v>
      </c>
      <c r="B2115">
        <v>967</v>
      </c>
      <c r="C2115">
        <f t="shared" ref="C2115:C2178" si="349">P$5</f>
        <v>1.6209519222629999E-4</v>
      </c>
      <c r="D2115">
        <f t="shared" si="340"/>
        <v>572.11125174587357</v>
      </c>
      <c r="E2115">
        <f t="shared" si="348"/>
        <v>0.22794598493804319</v>
      </c>
      <c r="F2115">
        <f t="shared" si="341"/>
        <v>1.1606149730317927E-2</v>
      </c>
      <c r="G2115">
        <f t="shared" si="342"/>
        <v>1.2906857162720432E-4</v>
      </c>
      <c r="H2115">
        <f t="shared" si="343"/>
        <v>1.1477081158690724E-2</v>
      </c>
      <c r="I2115">
        <f t="shared" si="344"/>
        <v>1.3172339192317362E-4</v>
      </c>
      <c r="J2115">
        <f t="shared" si="347"/>
        <v>4.0341948858441762E-5</v>
      </c>
      <c r="K2115">
        <f t="shared" si="345"/>
        <v>2.5075349475733755</v>
      </c>
      <c r="L2115">
        <f t="shared" si="346"/>
        <v>487.1864936991571</v>
      </c>
    </row>
    <row r="2116" spans="1:12" x14ac:dyDescent="0.25">
      <c r="A2116" s="1">
        <v>39862</v>
      </c>
      <c r="B2116">
        <v>977.70001200000002</v>
      </c>
      <c r="C2116">
        <f t="shared" si="349"/>
        <v>1.6209519222629999E-4</v>
      </c>
      <c r="D2116">
        <f t="shared" ref="D2116:D2179" si="350">POWER(10,LOG(D2115)+$C2116)</f>
        <v>572.32482524434874</v>
      </c>
      <c r="E2116">
        <f t="shared" si="348"/>
        <v>0.23256303617802354</v>
      </c>
      <c r="F2116">
        <f t="shared" ref="F2116:F2179" si="351">LOG(B2116)-LOG(B2115)</f>
        <v>4.7791464322068933E-3</v>
      </c>
      <c r="G2116">
        <f t="shared" ref="G2116:G2179" si="352">S$4</f>
        <v>1.2906857162720432E-4</v>
      </c>
      <c r="H2116">
        <f t="shared" ref="H2116:H2179" si="353">F2116-G2116</f>
        <v>4.650077860579689E-3</v>
      </c>
      <c r="I2116">
        <f t="shared" ref="I2116:I2179" si="354">H2116*H2116</f>
        <v>2.1623224109453376E-5</v>
      </c>
      <c r="J2116">
        <f t="shared" si="347"/>
        <v>4.7515105865357864E-5</v>
      </c>
      <c r="K2116">
        <f t="shared" ref="K2116:K2179" si="355">-0.5*LN(2*PI()*J2116)-I2116/2/J2116</f>
        <v>3.8307523830957733</v>
      </c>
      <c r="L2116">
        <f t="shared" ref="L2116:L2179" si="356">POWER(10,LOG(L2115)+$G2116)</f>
        <v>487.33130283712649</v>
      </c>
    </row>
    <row r="2117" spans="1:12" x14ac:dyDescent="0.25">
      <c r="A2117" s="1">
        <v>39863</v>
      </c>
      <c r="B2117">
        <v>976.09997599999997</v>
      </c>
      <c r="C2117">
        <f t="shared" si="349"/>
        <v>1.6209519222629999E-4</v>
      </c>
      <c r="D2117">
        <f t="shared" si="350"/>
        <v>572.53847847144152</v>
      </c>
      <c r="E2117">
        <f t="shared" si="348"/>
        <v>0.23168962256501935</v>
      </c>
      <c r="F2117">
        <f t="shared" si="351"/>
        <v>-7.1131842077765128E-4</v>
      </c>
      <c r="G2117">
        <f t="shared" si="352"/>
        <v>1.2906857162720432E-4</v>
      </c>
      <c r="H2117">
        <f t="shared" si="353"/>
        <v>-8.403869924048556E-4</v>
      </c>
      <c r="I2117">
        <f t="shared" si="354"/>
        <v>7.0625029700327879E-7</v>
      </c>
      <c r="J2117">
        <f t="shared" ref="J2117:J2180" si="357">S$7+S$5*I2116+S$6*J2116</f>
        <v>4.1822880159470067E-5</v>
      </c>
      <c r="K2117">
        <f t="shared" si="355"/>
        <v>4.1136516163654644</v>
      </c>
      <c r="L2117">
        <f t="shared" si="356"/>
        <v>487.4761550175175</v>
      </c>
    </row>
    <row r="2118" spans="1:12" x14ac:dyDescent="0.25">
      <c r="A2118" s="1">
        <v>39864</v>
      </c>
      <c r="B2118">
        <v>1001.799988</v>
      </c>
      <c r="C2118">
        <f t="shared" si="349"/>
        <v>1.6209519222629999E-4</v>
      </c>
      <c r="D2118">
        <f t="shared" si="350"/>
        <v>572.75221145691535</v>
      </c>
      <c r="E2118">
        <f t="shared" si="348"/>
        <v>0.24281424742968749</v>
      </c>
      <c r="F2118">
        <f t="shared" si="351"/>
        <v>1.1286720056894683E-2</v>
      </c>
      <c r="G2118">
        <f t="shared" si="352"/>
        <v>1.2906857162720432E-4</v>
      </c>
      <c r="H2118">
        <f t="shared" si="353"/>
        <v>1.115765148526748E-2</v>
      </c>
      <c r="I2118">
        <f t="shared" si="354"/>
        <v>1.2449318666669161E-4</v>
      </c>
      <c r="J2118">
        <f t="shared" si="357"/>
        <v>3.5224520000963418E-5</v>
      </c>
      <c r="K2118">
        <f t="shared" si="355"/>
        <v>2.4408073738955998</v>
      </c>
      <c r="L2118">
        <f t="shared" si="356"/>
        <v>487.62105025312377</v>
      </c>
    </row>
    <row r="2119" spans="1:12" x14ac:dyDescent="0.25">
      <c r="A2119" s="1">
        <v>39867</v>
      </c>
      <c r="B2119">
        <v>994.59997599999997</v>
      </c>
      <c r="C2119">
        <f t="shared" si="349"/>
        <v>1.6209519222629999E-4</v>
      </c>
      <c r="D2119">
        <f t="shared" si="350"/>
        <v>572.96602423054446</v>
      </c>
      <c r="E2119">
        <f t="shared" si="348"/>
        <v>0.23951957450268413</v>
      </c>
      <c r="F2119">
        <f t="shared" si="351"/>
        <v>-3.1325777347772643E-3</v>
      </c>
      <c r="G2119">
        <f t="shared" si="352"/>
        <v>1.2906857162720432E-4</v>
      </c>
      <c r="H2119">
        <f t="shared" si="353"/>
        <v>-3.2616463064044686E-3</v>
      </c>
      <c r="I2119">
        <f t="shared" si="354"/>
        <v>1.0638336628081913E-5</v>
      </c>
      <c r="J2119">
        <f t="shared" si="357"/>
        <v>4.2771152871938823E-5</v>
      </c>
      <c r="K2119">
        <f t="shared" si="355"/>
        <v>3.9865213529978987</v>
      </c>
      <c r="L2119">
        <f t="shared" si="356"/>
        <v>487.76598855674285</v>
      </c>
    </row>
    <row r="2120" spans="1:12" x14ac:dyDescent="0.25">
      <c r="A2120" s="1">
        <v>39868</v>
      </c>
      <c r="B2120">
        <v>969.09997599999997</v>
      </c>
      <c r="C2120">
        <f t="shared" si="349"/>
        <v>1.6209519222629999E-4</v>
      </c>
      <c r="D2120">
        <f t="shared" si="350"/>
        <v>573.17991682211402</v>
      </c>
      <c r="E2120">
        <f t="shared" si="348"/>
        <v>0.22807761770877288</v>
      </c>
      <c r="F2120">
        <f t="shared" si="351"/>
        <v>-1.1279861601685148E-2</v>
      </c>
      <c r="G2120">
        <f t="shared" si="352"/>
        <v>1.2906857162720432E-4</v>
      </c>
      <c r="H2120">
        <f t="shared" si="353"/>
        <v>-1.1408930173312352E-2</v>
      </c>
      <c r="I2120">
        <f t="shared" si="354"/>
        <v>1.30163687699517E-4</v>
      </c>
      <c r="J2120">
        <f t="shared" si="357"/>
        <v>3.6985571110449526E-5</v>
      </c>
      <c r="K2120">
        <f t="shared" si="355"/>
        <v>2.4238978471566894</v>
      </c>
      <c r="L2120">
        <f t="shared" si="356"/>
        <v>487.91096994117612</v>
      </c>
    </row>
    <row r="2121" spans="1:12" x14ac:dyDescent="0.25">
      <c r="A2121" s="1">
        <v>39869</v>
      </c>
      <c r="B2121">
        <v>965.70001200000002</v>
      </c>
      <c r="C2121">
        <f t="shared" si="349"/>
        <v>1.6209519222629999E-4</v>
      </c>
      <c r="D2121">
        <f t="shared" si="350"/>
        <v>573.39388926142169</v>
      </c>
      <c r="E2121">
        <f t="shared" si="348"/>
        <v>0.22638917650359769</v>
      </c>
      <c r="F2121">
        <f t="shared" si="351"/>
        <v>-1.5263460129486539E-3</v>
      </c>
      <c r="G2121">
        <f t="shared" si="352"/>
        <v>1.2906857162720432E-4</v>
      </c>
      <c r="H2121">
        <f t="shared" si="353"/>
        <v>-1.6554145845758582E-3</v>
      </c>
      <c r="I2121">
        <f t="shared" si="354"/>
        <v>2.7403974468264614E-6</v>
      </c>
      <c r="J2121">
        <f t="shared" si="357"/>
        <v>4.4730346151968526E-5</v>
      </c>
      <c r="K2121">
        <f t="shared" si="355"/>
        <v>4.0578582483169789</v>
      </c>
      <c r="L2121">
        <f t="shared" si="356"/>
        <v>488.05599441922874</v>
      </c>
    </row>
    <row r="2122" spans="1:12" x14ac:dyDescent="0.25">
      <c r="A2122" s="1">
        <v>39870</v>
      </c>
      <c r="B2122">
        <v>941.79998799999998</v>
      </c>
      <c r="C2122">
        <f t="shared" si="349"/>
        <v>1.6209519222629999E-4</v>
      </c>
      <c r="D2122">
        <f t="shared" si="350"/>
        <v>573.60794157827456</v>
      </c>
      <c r="E2122">
        <f t="shared" si="348"/>
        <v>0.21534352508257149</v>
      </c>
      <c r="F2122">
        <f t="shared" si="351"/>
        <v>-1.0883556228799662E-2</v>
      </c>
      <c r="G2122">
        <f t="shared" si="352"/>
        <v>1.2906857162720432E-4</v>
      </c>
      <c r="H2122">
        <f t="shared" si="353"/>
        <v>-1.1012624800426866E-2</v>
      </c>
      <c r="I2122">
        <f t="shared" si="354"/>
        <v>1.2127790499497686E-4</v>
      </c>
      <c r="J2122">
        <f t="shared" si="357"/>
        <v>3.7706935184738257E-5</v>
      </c>
      <c r="K2122">
        <f t="shared" si="355"/>
        <v>2.5657302833399713</v>
      </c>
      <c r="L2122">
        <f t="shared" si="356"/>
        <v>488.20106200370964</v>
      </c>
    </row>
    <row r="2123" spans="1:12" x14ac:dyDescent="0.25">
      <c r="A2123" s="1">
        <v>39871</v>
      </c>
      <c r="B2123">
        <v>941.5</v>
      </c>
      <c r="C2123">
        <f t="shared" si="349"/>
        <v>1.6209519222629999E-4</v>
      </c>
      <c r="D2123">
        <f t="shared" si="350"/>
        <v>573.82207380249179</v>
      </c>
      <c r="E2123">
        <f t="shared" si="348"/>
        <v>0.21504307366991382</v>
      </c>
      <c r="F2123">
        <f t="shared" si="351"/>
        <v>-1.3835622043112394E-4</v>
      </c>
      <c r="G2123">
        <f t="shared" si="352"/>
        <v>1.2906857162720432E-4</v>
      </c>
      <c r="H2123">
        <f t="shared" si="353"/>
        <v>-2.6742479205832826E-4</v>
      </c>
      <c r="I2123">
        <f t="shared" si="354"/>
        <v>7.1516019407440112E-8</v>
      </c>
      <c r="J2123">
        <f t="shared" si="357"/>
        <v>4.4382337982944484E-5</v>
      </c>
      <c r="K2123">
        <f t="shared" si="355"/>
        <v>4.0915902661438386</v>
      </c>
      <c r="L2123">
        <f t="shared" si="356"/>
        <v>488.34617270743161</v>
      </c>
    </row>
    <row r="2124" spans="1:12" x14ac:dyDescent="0.25">
      <c r="A2124" s="1">
        <v>39874</v>
      </c>
      <c r="B2124">
        <v>939</v>
      </c>
      <c r="C2124">
        <f t="shared" si="349"/>
        <v>1.6209519222629999E-4</v>
      </c>
      <c r="D2124">
        <f t="shared" si="350"/>
        <v>574.03628596390308</v>
      </c>
      <c r="E2124">
        <f t="shared" si="348"/>
        <v>0.21372624639111493</v>
      </c>
      <c r="F2124">
        <f t="shared" si="351"/>
        <v>-1.1547320865727961E-3</v>
      </c>
      <c r="G2124">
        <f t="shared" si="352"/>
        <v>1.2906857162720432E-4</v>
      </c>
      <c r="H2124">
        <f t="shared" si="353"/>
        <v>-1.2838006582000005E-3</v>
      </c>
      <c r="I2124">
        <f t="shared" si="354"/>
        <v>1.6481441299947545E-6</v>
      </c>
      <c r="J2124">
        <f t="shared" si="357"/>
        <v>3.7160840110984668E-5</v>
      </c>
      <c r="K2124">
        <f t="shared" si="355"/>
        <v>4.1590131659415581</v>
      </c>
      <c r="L2124">
        <f t="shared" si="356"/>
        <v>488.49132654321113</v>
      </c>
    </row>
    <row r="2125" spans="1:12" x14ac:dyDescent="0.25">
      <c r="A2125" s="1">
        <v>39875</v>
      </c>
      <c r="B2125">
        <v>912.90002400000003</v>
      </c>
      <c r="C2125">
        <f t="shared" si="349"/>
        <v>1.6209519222629999E-4</v>
      </c>
      <c r="D2125">
        <f t="shared" si="350"/>
        <v>574.25057809234943</v>
      </c>
      <c r="E2125">
        <f t="shared" si="348"/>
        <v>0.20132177742814195</v>
      </c>
      <c r="F2125">
        <f t="shared" si="351"/>
        <v>-1.2242373770746884E-2</v>
      </c>
      <c r="G2125">
        <f t="shared" si="352"/>
        <v>1.2906857162720432E-4</v>
      </c>
      <c r="H2125">
        <f t="shared" si="353"/>
        <v>-1.2371442342374087E-2</v>
      </c>
      <c r="I2125">
        <f t="shared" si="354"/>
        <v>1.5305258563068645E-4</v>
      </c>
      <c r="J2125">
        <f t="shared" si="357"/>
        <v>3.1675527711590081E-5</v>
      </c>
      <c r="K2125">
        <f t="shared" si="355"/>
        <v>1.8451008148781587</v>
      </c>
      <c r="L2125">
        <f t="shared" si="356"/>
        <v>488.63652352386868</v>
      </c>
    </row>
    <row r="2126" spans="1:12" x14ac:dyDescent="0.25">
      <c r="A2126" s="1">
        <v>39876</v>
      </c>
      <c r="B2126">
        <v>906</v>
      </c>
      <c r="C2126">
        <f t="shared" si="349"/>
        <v>1.6209519222629999E-4</v>
      </c>
      <c r="D2126">
        <f t="shared" si="350"/>
        <v>574.46495021768396</v>
      </c>
      <c r="E2126">
        <f t="shared" si="348"/>
        <v>0.19786466141736447</v>
      </c>
      <c r="F2126">
        <f t="shared" si="351"/>
        <v>-3.2950208185509311E-3</v>
      </c>
      <c r="G2126">
        <f t="shared" si="352"/>
        <v>1.2906857162720432E-4</v>
      </c>
      <c r="H2126">
        <f t="shared" si="353"/>
        <v>-3.4240893901781354E-3</v>
      </c>
      <c r="I2126">
        <f t="shared" si="354"/>
        <v>1.1724388151930475E-5</v>
      </c>
      <c r="J2126">
        <f t="shared" si="357"/>
        <v>4.2927439153804803E-5</v>
      </c>
      <c r="K2126">
        <f t="shared" si="355"/>
        <v>3.9725005959426203</v>
      </c>
      <c r="L2126">
        <f t="shared" si="356"/>
        <v>488.78176366222846</v>
      </c>
    </row>
    <row r="2127" spans="1:12" x14ac:dyDescent="0.25">
      <c r="A2127" s="1">
        <v>39877</v>
      </c>
      <c r="B2127">
        <v>927</v>
      </c>
      <c r="C2127">
        <f t="shared" si="349"/>
        <v>1.6209519222629999E-4</v>
      </c>
      <c r="D2127">
        <f t="shared" si="350"/>
        <v>574.67940236976972</v>
      </c>
      <c r="E2127">
        <f t="shared" si="348"/>
        <v>0.20765410269282203</v>
      </c>
      <c r="F2127">
        <f t="shared" si="351"/>
        <v>9.9515364676840967E-3</v>
      </c>
      <c r="G2127">
        <f t="shared" si="352"/>
        <v>1.2906857162720432E-4</v>
      </c>
      <c r="H2127">
        <f t="shared" si="353"/>
        <v>9.8224678960568933E-3</v>
      </c>
      <c r="I2127">
        <f t="shared" si="354"/>
        <v>9.6480875569068337E-5</v>
      </c>
      <c r="J2127">
        <f t="shared" si="357"/>
        <v>3.7219266795194922E-5</v>
      </c>
      <c r="K2127">
        <f t="shared" si="355"/>
        <v>2.8842887976011928</v>
      </c>
      <c r="L2127">
        <f t="shared" si="356"/>
        <v>488.92704697111839</v>
      </c>
    </row>
    <row r="2128" spans="1:12" x14ac:dyDescent="0.25">
      <c r="A2128" s="1">
        <v>39878</v>
      </c>
      <c r="B2128">
        <v>942.09997599999997</v>
      </c>
      <c r="C2128">
        <f t="shared" si="349"/>
        <v>1.6209519222629999E-4</v>
      </c>
      <c r="D2128">
        <f t="shared" si="350"/>
        <v>574.89393457848121</v>
      </c>
      <c r="E2128">
        <f t="shared" si="348"/>
        <v>0.21450926608657639</v>
      </c>
      <c r="F2128">
        <f t="shared" si="351"/>
        <v>7.0172585859809011E-3</v>
      </c>
      <c r="G2128">
        <f t="shared" si="352"/>
        <v>1.2906857162720432E-4</v>
      </c>
      <c r="H2128">
        <f t="shared" si="353"/>
        <v>6.8881900143536968E-3</v>
      </c>
      <c r="I2128">
        <f t="shared" si="354"/>
        <v>4.7447161673841979E-5</v>
      </c>
      <c r="J2128">
        <f t="shared" si="357"/>
        <v>4.1455617285300453E-5</v>
      </c>
      <c r="K2128">
        <f t="shared" si="355"/>
        <v>3.5542404837337256</v>
      </c>
      <c r="L2128">
        <f t="shared" si="356"/>
        <v>489.0723734633703</v>
      </c>
    </row>
    <row r="2129" spans="1:12" x14ac:dyDescent="0.25">
      <c r="A2129" s="1">
        <v>39881</v>
      </c>
      <c r="B2129">
        <v>917.70001200000002</v>
      </c>
      <c r="C2129">
        <f t="shared" si="349"/>
        <v>1.6209519222629999E-4</v>
      </c>
      <c r="D2129">
        <f t="shared" si="350"/>
        <v>575.10854687370409</v>
      </c>
      <c r="E2129">
        <f t="shared" si="348"/>
        <v>0.20295091554712119</v>
      </c>
      <c r="F2129">
        <f t="shared" si="351"/>
        <v>-1.1396255347229101E-2</v>
      </c>
      <c r="G2129">
        <f t="shared" si="352"/>
        <v>1.2906857162720432E-4</v>
      </c>
      <c r="H2129">
        <f t="shared" si="353"/>
        <v>-1.1525323918856304E-2</v>
      </c>
      <c r="I2129">
        <f t="shared" si="354"/>
        <v>1.3283309143456124E-4</v>
      </c>
      <c r="J2129">
        <f t="shared" si="357"/>
        <v>3.9735189628286176E-5</v>
      </c>
      <c r="K2129">
        <f t="shared" si="355"/>
        <v>2.47621888482914</v>
      </c>
      <c r="L2129">
        <f t="shared" si="356"/>
        <v>489.21774315181989</v>
      </c>
    </row>
    <row r="2130" spans="1:12" x14ac:dyDescent="0.25">
      <c r="A2130" s="1">
        <v>39882</v>
      </c>
      <c r="B2130">
        <v>895.59997599999997</v>
      </c>
      <c r="C2130">
        <f t="shared" si="349"/>
        <v>1.6209519222629999E-4</v>
      </c>
      <c r="D2130">
        <f t="shared" si="350"/>
        <v>575.32323928533503</v>
      </c>
      <c r="E2130">
        <f t="shared" si="348"/>
        <v>0.19220215624055514</v>
      </c>
      <c r="F2130">
        <f t="shared" si="351"/>
        <v>-1.058666411433995E-2</v>
      </c>
      <c r="G2130">
        <f t="shared" si="352"/>
        <v>1.2906857162720432E-4</v>
      </c>
      <c r="H2130">
        <f t="shared" si="353"/>
        <v>-1.0715732685967153E-2</v>
      </c>
      <c r="I2130">
        <f t="shared" si="354"/>
        <v>1.1482692699710482E-4</v>
      </c>
      <c r="J2130">
        <f t="shared" si="357"/>
        <v>4.7154533831054458E-5</v>
      </c>
      <c r="K2130">
        <f t="shared" si="355"/>
        <v>2.84454189193153</v>
      </c>
      <c r="L2130">
        <f t="shared" si="356"/>
        <v>489.3631560493065</v>
      </c>
    </row>
    <row r="2131" spans="1:12" x14ac:dyDescent="0.25">
      <c r="A2131" s="1">
        <v>39883</v>
      </c>
      <c r="B2131">
        <v>910.40002400000003</v>
      </c>
      <c r="C2131">
        <f t="shared" si="349"/>
        <v>1.6209519222629999E-4</v>
      </c>
      <c r="D2131">
        <f t="shared" si="350"/>
        <v>575.5380118432829</v>
      </c>
      <c r="E2131">
        <f t="shared" si="348"/>
        <v>0.19915824827930306</v>
      </c>
      <c r="F2131">
        <f t="shared" si="351"/>
        <v>7.1181872309744598E-3</v>
      </c>
      <c r="G2131">
        <f t="shared" si="352"/>
        <v>1.2906857162720432E-4</v>
      </c>
      <c r="H2131">
        <f t="shared" si="353"/>
        <v>6.9891186593472555E-3</v>
      </c>
      <c r="I2131">
        <f t="shared" si="354"/>
        <v>4.8847779634435978E-5</v>
      </c>
      <c r="J2131">
        <f t="shared" si="357"/>
        <v>5.1108099579506248E-5</v>
      </c>
      <c r="K2131">
        <f t="shared" si="355"/>
        <v>3.5439583796904577</v>
      </c>
      <c r="L2131">
        <f t="shared" si="356"/>
        <v>489.50861216867349</v>
      </c>
    </row>
    <row r="2132" spans="1:12" x14ac:dyDescent="0.25">
      <c r="A2132" s="1">
        <v>39884</v>
      </c>
      <c r="B2132">
        <v>923.70001200000002</v>
      </c>
      <c r="C2132">
        <f t="shared" si="349"/>
        <v>1.6209519222629999E-4</v>
      </c>
      <c r="D2132">
        <f t="shared" si="350"/>
        <v>575.75286457746654</v>
      </c>
      <c r="E2132">
        <f t="shared" si="348"/>
        <v>0.20529484185207325</v>
      </c>
      <c r="F2132">
        <f t="shared" si="351"/>
        <v>6.2986887649967294E-3</v>
      </c>
      <c r="G2132">
        <f t="shared" si="352"/>
        <v>1.2906857162720432E-4</v>
      </c>
      <c r="H2132">
        <f t="shared" si="353"/>
        <v>6.169620193369525E-3</v>
      </c>
      <c r="I2132">
        <f t="shared" si="354"/>
        <v>3.8064213330433017E-5</v>
      </c>
      <c r="J2132">
        <f t="shared" si="357"/>
        <v>4.7427119970675292E-5</v>
      </c>
      <c r="K2132">
        <f t="shared" si="355"/>
        <v>3.6579279994566294</v>
      </c>
      <c r="L2132">
        <f t="shared" si="356"/>
        <v>489.65411152276795</v>
      </c>
    </row>
    <row r="2133" spans="1:12" x14ac:dyDescent="0.25">
      <c r="A2133" s="1">
        <v>39885</v>
      </c>
      <c r="B2133">
        <v>929.79998799999998</v>
      </c>
      <c r="C2133">
        <f t="shared" si="349"/>
        <v>1.6209519222629999E-4</v>
      </c>
      <c r="D2133">
        <f t="shared" si="350"/>
        <v>575.96779751781628</v>
      </c>
      <c r="E2133">
        <f t="shared" si="348"/>
        <v>0.20799133363702937</v>
      </c>
      <c r="F2133">
        <f t="shared" si="351"/>
        <v>2.8585869771826644E-3</v>
      </c>
      <c r="G2133">
        <f t="shared" si="352"/>
        <v>1.2906857162720432E-4</v>
      </c>
      <c r="H2133">
        <f t="shared" si="353"/>
        <v>2.7295184055554601E-3</v>
      </c>
      <c r="I2133">
        <f t="shared" si="354"/>
        <v>7.4502707262660212E-6</v>
      </c>
      <c r="J2133">
        <f t="shared" si="357"/>
        <v>4.3441712360693985E-5</v>
      </c>
      <c r="K2133">
        <f t="shared" si="355"/>
        <v>4.017356502547039</v>
      </c>
      <c r="L2133">
        <f t="shared" si="356"/>
        <v>489.79965412444068</v>
      </c>
    </row>
    <row r="2134" spans="1:12" x14ac:dyDescent="0.25">
      <c r="A2134" s="1">
        <v>39888</v>
      </c>
      <c r="B2134">
        <v>921.59997599999997</v>
      </c>
      <c r="C2134">
        <f t="shared" si="349"/>
        <v>1.6209519222629999E-4</v>
      </c>
      <c r="D2134">
        <f t="shared" si="350"/>
        <v>576.18281069427371</v>
      </c>
      <c r="E2134">
        <f t="shared" si="348"/>
        <v>0.20398215697212496</v>
      </c>
      <c r="F2134">
        <f t="shared" si="351"/>
        <v>-3.8470814726783154E-3</v>
      </c>
      <c r="G2134">
        <f t="shared" si="352"/>
        <v>1.2906857162720432E-4</v>
      </c>
      <c r="H2134">
        <f t="shared" si="353"/>
        <v>-3.9761500443055197E-3</v>
      </c>
      <c r="I2134">
        <f t="shared" si="354"/>
        <v>1.5809769174830786E-5</v>
      </c>
      <c r="J2134">
        <f t="shared" si="357"/>
        <v>3.7182694031226502E-5</v>
      </c>
      <c r="K2134">
        <f t="shared" si="355"/>
        <v>3.9682992262686558</v>
      </c>
      <c r="L2134">
        <f t="shared" si="356"/>
        <v>489.94523998654643</v>
      </c>
    </row>
    <row r="2135" spans="1:12" x14ac:dyDescent="0.25">
      <c r="A2135" s="1">
        <v>39889</v>
      </c>
      <c r="B2135">
        <v>916.40002400000003</v>
      </c>
      <c r="C2135">
        <f t="shared" si="349"/>
        <v>1.6209519222629999E-4</v>
      </c>
      <c r="D2135">
        <f t="shared" si="350"/>
        <v>576.397904136791</v>
      </c>
      <c r="E2135">
        <f t="shared" si="348"/>
        <v>0.20136269890180181</v>
      </c>
      <c r="F2135">
        <f t="shared" si="351"/>
        <v>-2.457362878097058E-3</v>
      </c>
      <c r="G2135">
        <f t="shared" si="352"/>
        <v>1.2906857162720432E-4</v>
      </c>
      <c r="H2135">
        <f t="shared" si="353"/>
        <v>-2.5864314497242623E-3</v>
      </c>
      <c r="I2135">
        <f t="shared" si="354"/>
        <v>6.6896276441227497E-6</v>
      </c>
      <c r="J2135">
        <f t="shared" si="357"/>
        <v>3.3146281300858682E-5</v>
      </c>
      <c r="K2135">
        <f t="shared" si="355"/>
        <v>4.1374407984824311</v>
      </c>
      <c r="L2135">
        <f t="shared" si="356"/>
        <v>490.0908691219438</v>
      </c>
    </row>
    <row r="2136" spans="1:12" x14ac:dyDescent="0.25">
      <c r="A2136" s="1">
        <v>39890</v>
      </c>
      <c r="B2136">
        <v>888.70001200000002</v>
      </c>
      <c r="C2136">
        <f t="shared" si="349"/>
        <v>1.6209519222629999E-4</v>
      </c>
      <c r="D2136">
        <f t="shared" si="350"/>
        <v>576.61307787533326</v>
      </c>
      <c r="E2136">
        <f t="shared" si="348"/>
        <v>0.18787069785077914</v>
      </c>
      <c r="F2136">
        <f t="shared" si="351"/>
        <v>-1.3329905858796121E-2</v>
      </c>
      <c r="G2136">
        <f t="shared" si="352"/>
        <v>1.2906857162720432E-4</v>
      </c>
      <c r="H2136">
        <f t="shared" si="353"/>
        <v>-1.3458974430423324E-2</v>
      </c>
      <c r="I2136">
        <f t="shared" si="354"/>
        <v>1.8114399271878883E-4</v>
      </c>
      <c r="J2136">
        <f t="shared" si="357"/>
        <v>2.9053675399147313E-5</v>
      </c>
      <c r="K2136">
        <f t="shared" si="355"/>
        <v>1.1868418846883544</v>
      </c>
      <c r="L2136">
        <f t="shared" si="356"/>
        <v>490.23654154349504</v>
      </c>
    </row>
    <row r="2137" spans="1:12" x14ac:dyDescent="0.25">
      <c r="A2137" s="1">
        <v>39891</v>
      </c>
      <c r="B2137">
        <v>958.29998799999998</v>
      </c>
      <c r="C2137">
        <f t="shared" si="349"/>
        <v>1.6209519222629999E-4</v>
      </c>
      <c r="D2137">
        <f t="shared" si="350"/>
        <v>576.82833193987506</v>
      </c>
      <c r="E2137">
        <f t="shared" si="348"/>
        <v>0.22045489933599649</v>
      </c>
      <c r="F2137">
        <f t="shared" si="351"/>
        <v>3.2746296677443887E-2</v>
      </c>
      <c r="G2137">
        <f t="shared" si="352"/>
        <v>1.2906857162720432E-4</v>
      </c>
      <c r="H2137">
        <f t="shared" si="353"/>
        <v>3.261722810581668E-2</v>
      </c>
      <c r="I2137">
        <f t="shared" si="354"/>
        <v>1.0638835693068775E-3</v>
      </c>
      <c r="J2137">
        <f t="shared" si="357"/>
        <v>4.3760702579984236E-5</v>
      </c>
      <c r="K2137">
        <f t="shared" si="355"/>
        <v>-8.0562470716731376</v>
      </c>
      <c r="L2137">
        <f t="shared" si="356"/>
        <v>490.38225726406642</v>
      </c>
    </row>
    <row r="2138" spans="1:12" x14ac:dyDescent="0.25">
      <c r="A2138" s="1">
        <v>39892</v>
      </c>
      <c r="B2138">
        <v>955.79998799999998</v>
      </c>
      <c r="C2138">
        <f t="shared" si="349"/>
        <v>1.6209519222629999E-4</v>
      </c>
      <c r="D2138">
        <f t="shared" si="350"/>
        <v>577.04366636040254</v>
      </c>
      <c r="E2138">
        <f t="shared" si="348"/>
        <v>0.21915834216607433</v>
      </c>
      <c r="F2138">
        <f t="shared" si="351"/>
        <v>-1.1344619776960663E-3</v>
      </c>
      <c r="G2138">
        <f t="shared" si="352"/>
        <v>1.2906857162720432E-4</v>
      </c>
      <c r="H2138">
        <f t="shared" si="353"/>
        <v>-1.2635305493232706E-3</v>
      </c>
      <c r="I2138">
        <f t="shared" si="354"/>
        <v>1.596509449073166E-6</v>
      </c>
      <c r="J2138">
        <f t="shared" si="357"/>
        <v>1.4587302036602034E-4</v>
      </c>
      <c r="K2138">
        <f t="shared" si="355"/>
        <v>3.4919762284336779</v>
      </c>
      <c r="L2138">
        <f t="shared" si="356"/>
        <v>490.52801629652794</v>
      </c>
    </row>
    <row r="2139" spans="1:12" x14ac:dyDescent="0.25">
      <c r="A2139" s="1">
        <v>39895</v>
      </c>
      <c r="B2139">
        <v>952.09997599999997</v>
      </c>
      <c r="C2139">
        <f t="shared" si="349"/>
        <v>1.6209519222629999E-4</v>
      </c>
      <c r="D2139">
        <f t="shared" si="350"/>
        <v>577.25908116691289</v>
      </c>
      <c r="E2139">
        <f t="shared" si="348"/>
        <v>0.21731178045110289</v>
      </c>
      <c r="F2139">
        <f t="shared" si="351"/>
        <v>-1.6844665227453426E-3</v>
      </c>
      <c r="G2139">
        <f t="shared" si="352"/>
        <v>1.2906857162720432E-4</v>
      </c>
      <c r="H2139">
        <f t="shared" si="353"/>
        <v>-1.8135350943725469E-3</v>
      </c>
      <c r="I2139">
        <f t="shared" si="354"/>
        <v>3.2889095385208427E-6</v>
      </c>
      <c r="J2139">
        <f t="shared" si="357"/>
        <v>1.1668223350133682E-4</v>
      </c>
      <c r="K2139">
        <f t="shared" si="355"/>
        <v>3.5949961562095711</v>
      </c>
      <c r="L2139">
        <f t="shared" si="356"/>
        <v>490.67381865375341</v>
      </c>
    </row>
    <row r="2140" spans="1:12" x14ac:dyDescent="0.25">
      <c r="A2140" s="1">
        <v>39896</v>
      </c>
      <c r="B2140">
        <v>923.29998799999998</v>
      </c>
      <c r="C2140">
        <f t="shared" si="349"/>
        <v>1.6209519222629999E-4</v>
      </c>
      <c r="D2140">
        <f t="shared" si="350"/>
        <v>577.47457638941523</v>
      </c>
      <c r="E2140">
        <f t="shared" si="348"/>
        <v>0.2038099609655406</v>
      </c>
      <c r="F2140">
        <f t="shared" si="351"/>
        <v>-1.3339724293336186E-2</v>
      </c>
      <c r="G2140">
        <f t="shared" si="352"/>
        <v>1.2906857162720432E-4</v>
      </c>
      <c r="H2140">
        <f t="shared" si="353"/>
        <v>-1.3468792864963389E-2</v>
      </c>
      <c r="I2140">
        <f t="shared" si="354"/>
        <v>1.8140838123928871E-4</v>
      </c>
      <c r="J2140">
        <f t="shared" si="357"/>
        <v>9.4029006595271208E-5</v>
      </c>
      <c r="K2140">
        <f t="shared" si="355"/>
        <v>2.7523745595081306</v>
      </c>
      <c r="L2140">
        <f t="shared" si="356"/>
        <v>490.81966434862051</v>
      </c>
    </row>
    <row r="2141" spans="1:12" x14ac:dyDescent="0.25">
      <c r="A2141" s="1">
        <v>39897</v>
      </c>
      <c r="B2141">
        <v>935.40002400000003</v>
      </c>
      <c r="C2141">
        <f t="shared" si="349"/>
        <v>1.6209519222629999E-4</v>
      </c>
      <c r="D2141">
        <f t="shared" si="350"/>
        <v>577.69015205792948</v>
      </c>
      <c r="E2141">
        <f t="shared" si="348"/>
        <v>0.20930241257254067</v>
      </c>
      <c r="F2141">
        <f t="shared" si="351"/>
        <v>5.6545467992261678E-3</v>
      </c>
      <c r="G2141">
        <f t="shared" si="352"/>
        <v>1.2906857162720432E-4</v>
      </c>
      <c r="H2141">
        <f t="shared" si="353"/>
        <v>5.5254782275989634E-3</v>
      </c>
      <c r="I2141">
        <f t="shared" si="354"/>
        <v>3.0530909643670183E-5</v>
      </c>
      <c r="J2141">
        <f t="shared" si="357"/>
        <v>9.4598001306161198E-5</v>
      </c>
      <c r="K2141">
        <f t="shared" si="355"/>
        <v>3.5526267181366222</v>
      </c>
      <c r="L2141">
        <f t="shared" si="356"/>
        <v>490.96555339401067</v>
      </c>
    </row>
    <row r="2142" spans="1:12" x14ac:dyDescent="0.25">
      <c r="A2142" s="1">
        <v>39898</v>
      </c>
      <c r="B2142">
        <v>939.59997599999997</v>
      </c>
      <c r="C2142">
        <f t="shared" si="349"/>
        <v>1.6209519222629999E-4</v>
      </c>
      <c r="D2142">
        <f t="shared" si="350"/>
        <v>577.90580820248738</v>
      </c>
      <c r="E2142">
        <f t="shared" si="348"/>
        <v>0.21108593767740791</v>
      </c>
      <c r="F2142">
        <f t="shared" si="351"/>
        <v>1.9456202970937753E-3</v>
      </c>
      <c r="G2142">
        <f t="shared" si="352"/>
        <v>1.2906857162720432E-4</v>
      </c>
      <c r="H2142">
        <f t="shared" si="353"/>
        <v>1.8165517254665709E-3</v>
      </c>
      <c r="I2142">
        <f t="shared" si="354"/>
        <v>3.299860171295576E-6</v>
      </c>
      <c r="J2142">
        <f t="shared" si="357"/>
        <v>7.9555663453631287E-5</v>
      </c>
      <c r="K2142">
        <f t="shared" si="355"/>
        <v>3.77984895631127</v>
      </c>
      <c r="L2142">
        <f t="shared" si="356"/>
        <v>491.11148580280928</v>
      </c>
    </row>
    <row r="2143" spans="1:12" x14ac:dyDescent="0.25">
      <c r="A2143" s="1">
        <v>39899</v>
      </c>
      <c r="B2143">
        <v>923</v>
      </c>
      <c r="C2143">
        <f t="shared" si="349"/>
        <v>1.6209519222629999E-4</v>
      </c>
      <c r="D2143">
        <f t="shared" si="350"/>
        <v>578.12154485313044</v>
      </c>
      <c r="E2143">
        <f t="shared" si="348"/>
        <v>0.20318254649861567</v>
      </c>
      <c r="F2143">
        <f t="shared" si="351"/>
        <v>-7.7412959865656994E-3</v>
      </c>
      <c r="G2143">
        <f t="shared" si="352"/>
        <v>1.2906857162720432E-4</v>
      </c>
      <c r="H2143">
        <f t="shared" si="353"/>
        <v>-7.8703645581929028E-3</v>
      </c>
      <c r="I2143">
        <f t="shared" si="354"/>
        <v>6.1942638278858963E-5</v>
      </c>
      <c r="J2143">
        <f t="shared" si="357"/>
        <v>6.499746671856862E-5</v>
      </c>
      <c r="K2143">
        <f t="shared" si="355"/>
        <v>3.4251421941580231</v>
      </c>
      <c r="L2143">
        <f t="shared" si="356"/>
        <v>491.25746158790542</v>
      </c>
    </row>
    <row r="2144" spans="1:12" x14ac:dyDescent="0.25">
      <c r="A2144" s="1">
        <v>39902</v>
      </c>
      <c r="B2144">
        <v>915.5</v>
      </c>
      <c r="C2144">
        <f t="shared" si="349"/>
        <v>1.6209519222629999E-4</v>
      </c>
      <c r="D2144">
        <f t="shared" si="350"/>
        <v>578.33736203991259</v>
      </c>
      <c r="E2144">
        <f t="shared" si="348"/>
        <v>0.19947709891819265</v>
      </c>
      <c r="F2144">
        <f t="shared" si="351"/>
        <v>-3.5433523881964746E-3</v>
      </c>
      <c r="G2144">
        <f t="shared" si="352"/>
        <v>1.2906857162720432E-4</v>
      </c>
      <c r="H2144">
        <f t="shared" si="353"/>
        <v>-3.6724209598236789E-3</v>
      </c>
      <c r="I2144">
        <f t="shared" si="354"/>
        <v>1.3486675706152272E-5</v>
      </c>
      <c r="J2144">
        <f t="shared" si="357"/>
        <v>5.9632650119966217E-5</v>
      </c>
      <c r="K2144">
        <f t="shared" si="355"/>
        <v>3.8316338190616559</v>
      </c>
      <c r="L2144">
        <f t="shared" si="356"/>
        <v>491.40348076219215</v>
      </c>
    </row>
    <row r="2145" spans="1:12" x14ac:dyDescent="0.25">
      <c r="A2145" s="1">
        <v>39903</v>
      </c>
      <c r="B2145">
        <v>922.59997599999997</v>
      </c>
      <c r="C2145">
        <f t="shared" si="349"/>
        <v>1.6209519222629999E-4</v>
      </c>
      <c r="D2145">
        <f t="shared" si="350"/>
        <v>578.55325979289819</v>
      </c>
      <c r="E2145">
        <f t="shared" si="348"/>
        <v>0.20267009406300529</v>
      </c>
      <c r="F2145">
        <f t="shared" si="351"/>
        <v>3.3550903370387353E-3</v>
      </c>
      <c r="G2145">
        <f t="shared" si="352"/>
        <v>1.2906857162720432E-4</v>
      </c>
      <c r="H2145">
        <f t="shared" si="353"/>
        <v>3.226021765411531E-3</v>
      </c>
      <c r="I2145">
        <f t="shared" si="354"/>
        <v>1.0407216430908931E-5</v>
      </c>
      <c r="J2145">
        <f t="shared" si="357"/>
        <v>5.0463496040107699E-5</v>
      </c>
      <c r="K2145">
        <f t="shared" si="355"/>
        <v>3.9250753491553465</v>
      </c>
      <c r="L2145">
        <f t="shared" si="356"/>
        <v>491.5495433385662</v>
      </c>
    </row>
    <row r="2146" spans="1:12" x14ac:dyDescent="0.25">
      <c r="A2146" s="1">
        <v>39904</v>
      </c>
      <c r="B2146">
        <v>926.09997599999997</v>
      </c>
      <c r="C2146">
        <f t="shared" si="349"/>
        <v>1.6209519222629999E-4</v>
      </c>
      <c r="D2146">
        <f t="shared" si="350"/>
        <v>578.76923814216298</v>
      </c>
      <c r="E2146">
        <f t="shared" si="348"/>
        <v>0.20415243284298557</v>
      </c>
      <c r="F2146">
        <f t="shared" si="351"/>
        <v>1.6444339722063717E-3</v>
      </c>
      <c r="G2146">
        <f t="shared" si="352"/>
        <v>1.2906857162720432E-4</v>
      </c>
      <c r="H2146">
        <f t="shared" si="353"/>
        <v>1.5153654005791673E-3</v>
      </c>
      <c r="I2146">
        <f t="shared" si="354"/>
        <v>2.2963322972724605E-6</v>
      </c>
      <c r="J2146">
        <f t="shared" si="357"/>
        <v>4.2977194392109213E-5</v>
      </c>
      <c r="K2146">
        <f t="shared" si="355"/>
        <v>4.0817662324014883</v>
      </c>
      <c r="L2146">
        <f t="shared" si="356"/>
        <v>491.69564932992824</v>
      </c>
    </row>
    <row r="2147" spans="1:12" x14ac:dyDescent="0.25">
      <c r="A2147" s="1">
        <v>39905</v>
      </c>
      <c r="B2147">
        <v>907.40002400000003</v>
      </c>
      <c r="C2147">
        <f t="shared" si="349"/>
        <v>1.6209519222629999E-4</v>
      </c>
      <c r="D2147">
        <f t="shared" si="350"/>
        <v>578.98529711779508</v>
      </c>
      <c r="E2147">
        <f t="shared" si="348"/>
        <v>0.19513125112053586</v>
      </c>
      <c r="F2147">
        <f t="shared" si="351"/>
        <v>-8.8590865302231592E-3</v>
      </c>
      <c r="G2147">
        <f t="shared" si="352"/>
        <v>1.2906857162720432E-4</v>
      </c>
      <c r="H2147">
        <f t="shared" si="353"/>
        <v>-8.9881551018503626E-3</v>
      </c>
      <c r="I2147">
        <f t="shared" si="354"/>
        <v>8.0786932134918699E-5</v>
      </c>
      <c r="J2147">
        <f t="shared" si="357"/>
        <v>3.62904028811386E-5</v>
      </c>
      <c r="K2147">
        <f t="shared" si="355"/>
        <v>3.079978148935969</v>
      </c>
      <c r="L2147">
        <f t="shared" si="356"/>
        <v>491.84179874918277</v>
      </c>
    </row>
    <row r="2148" spans="1:12" x14ac:dyDescent="0.25">
      <c r="A2148" s="1">
        <v>39906</v>
      </c>
      <c r="B2148">
        <v>895.59997599999997</v>
      </c>
      <c r="C2148">
        <f t="shared" si="349"/>
        <v>1.6209519222629999E-4</v>
      </c>
      <c r="D2148">
        <f t="shared" si="350"/>
        <v>579.20143674989254</v>
      </c>
      <c r="E2148">
        <f t="shared" si="348"/>
        <v>0.18928444278048095</v>
      </c>
      <c r="F2148">
        <f t="shared" si="351"/>
        <v>-5.6847131478283686E-3</v>
      </c>
      <c r="G2148">
        <f t="shared" si="352"/>
        <v>1.2906857162720432E-4</v>
      </c>
      <c r="H2148">
        <f t="shared" si="353"/>
        <v>-5.8137817194555729E-3</v>
      </c>
      <c r="I2148">
        <f t="shared" si="354"/>
        <v>3.3800057881475798E-5</v>
      </c>
      <c r="J2148">
        <f t="shared" si="357"/>
        <v>3.91182999654421E-5</v>
      </c>
      <c r="K2148">
        <f t="shared" si="355"/>
        <v>3.7234979479373616</v>
      </c>
      <c r="L2148">
        <f t="shared" si="356"/>
        <v>491.98799160923807</v>
      </c>
    </row>
    <row r="2149" spans="1:12" x14ac:dyDescent="0.25">
      <c r="A2149" s="1">
        <v>39909</v>
      </c>
      <c r="B2149">
        <v>871.5</v>
      </c>
      <c r="C2149">
        <f t="shared" si="349"/>
        <v>1.6209519222629999E-4</v>
      </c>
      <c r="D2149">
        <f t="shared" si="350"/>
        <v>579.41765706856484</v>
      </c>
      <c r="E2149">
        <f t="shared" si="348"/>
        <v>0.17727566576535736</v>
      </c>
      <c r="F2149">
        <f t="shared" si="351"/>
        <v>-1.1846681822897054E-2</v>
      </c>
      <c r="G2149">
        <f t="shared" si="352"/>
        <v>1.2906857162720432E-4</v>
      </c>
      <c r="H2149">
        <f t="shared" si="353"/>
        <v>-1.1975750394524257E-2</v>
      </c>
      <c r="I2149">
        <f t="shared" si="354"/>
        <v>1.4341859751194791E-4</v>
      </c>
      <c r="J2149">
        <f t="shared" si="357"/>
        <v>3.6506577866403477E-5</v>
      </c>
      <c r="K2149">
        <f t="shared" si="355"/>
        <v>2.2257861882786463</v>
      </c>
      <c r="L2149">
        <f t="shared" si="356"/>
        <v>492.13422792300634</v>
      </c>
    </row>
    <row r="2150" spans="1:12" x14ac:dyDescent="0.25">
      <c r="A2150" s="1">
        <v>39910</v>
      </c>
      <c r="B2150">
        <v>882.20001200000002</v>
      </c>
      <c r="C2150">
        <f t="shared" si="349"/>
        <v>1.6209519222629999E-4</v>
      </c>
      <c r="D2150">
        <f t="shared" si="350"/>
        <v>579.63395810393297</v>
      </c>
      <c r="E2150">
        <f t="shared" si="348"/>
        <v>0.1824132384769368</v>
      </c>
      <c r="F2150">
        <f t="shared" si="351"/>
        <v>5.2996679038055383E-3</v>
      </c>
      <c r="G2150">
        <f t="shared" si="352"/>
        <v>1.2906857162720432E-4</v>
      </c>
      <c r="H2150">
        <f t="shared" si="353"/>
        <v>5.170599332178334E-3</v>
      </c>
      <c r="I2150">
        <f t="shared" si="354"/>
        <v>2.6735097453923035E-5</v>
      </c>
      <c r="J2150">
        <f t="shared" si="357"/>
        <v>4.5716368889987439E-5</v>
      </c>
      <c r="K2150">
        <f t="shared" si="355"/>
        <v>3.7851867343856229</v>
      </c>
      <c r="L2150">
        <f t="shared" si="356"/>
        <v>492.28050770340349</v>
      </c>
    </row>
    <row r="2151" spans="1:12" x14ac:dyDescent="0.25">
      <c r="A2151" s="1">
        <v>39911</v>
      </c>
      <c r="B2151">
        <v>884.79998799999998</v>
      </c>
      <c r="C2151">
        <f t="shared" si="349"/>
        <v>1.6209519222629999E-4</v>
      </c>
      <c r="D2151">
        <f t="shared" si="350"/>
        <v>579.85033988612861</v>
      </c>
      <c r="E2151">
        <f t="shared" si="348"/>
        <v>0.18352919200544626</v>
      </c>
      <c r="F2151">
        <f t="shared" si="351"/>
        <v>1.2780487207355584E-3</v>
      </c>
      <c r="G2151">
        <f t="shared" si="352"/>
        <v>1.2906857162720432E-4</v>
      </c>
      <c r="H2151">
        <f t="shared" si="353"/>
        <v>1.1489801491083541E-3</v>
      </c>
      <c r="I2151">
        <f t="shared" si="354"/>
        <v>1.3201553830450557E-6</v>
      </c>
      <c r="J2151">
        <f t="shared" si="357"/>
        <v>4.0941007173851912E-5</v>
      </c>
      <c r="K2151">
        <f t="shared" si="355"/>
        <v>4.1166280012412875</v>
      </c>
      <c r="L2151">
        <f t="shared" si="356"/>
        <v>492.42683096334935</v>
      </c>
    </row>
    <row r="2152" spans="1:12" x14ac:dyDescent="0.25">
      <c r="A2152" s="1">
        <v>39912</v>
      </c>
      <c r="B2152">
        <v>882.20001200000002</v>
      </c>
      <c r="C2152">
        <f t="shared" si="349"/>
        <v>1.6209519222629999E-4</v>
      </c>
      <c r="D2152">
        <f t="shared" si="350"/>
        <v>580.06680244529628</v>
      </c>
      <c r="E2152">
        <f t="shared" si="348"/>
        <v>0.18208904809248416</v>
      </c>
      <c r="F2152">
        <f t="shared" si="351"/>
        <v>-1.2780487207355584E-3</v>
      </c>
      <c r="G2152">
        <f t="shared" si="352"/>
        <v>1.2906857162720432E-4</v>
      </c>
      <c r="H2152">
        <f t="shared" si="353"/>
        <v>-1.4071172923627627E-3</v>
      </c>
      <c r="I2152">
        <f t="shared" si="354"/>
        <v>1.9799790744663126E-6</v>
      </c>
      <c r="J2152">
        <f t="shared" si="357"/>
        <v>3.459791897606924E-5</v>
      </c>
      <c r="K2152">
        <f t="shared" si="355"/>
        <v>4.1883058428763746</v>
      </c>
      <c r="L2152">
        <f t="shared" si="356"/>
        <v>492.57319771576766</v>
      </c>
    </row>
    <row r="2153" spans="1:12" x14ac:dyDescent="0.25">
      <c r="A2153" s="1">
        <v>39916</v>
      </c>
      <c r="B2153">
        <v>894.70001200000002</v>
      </c>
      <c r="C2153">
        <f t="shared" si="349"/>
        <v>1.6209519222629999E-4</v>
      </c>
      <c r="D2153">
        <f t="shared" si="350"/>
        <v>580.28334581158992</v>
      </c>
      <c r="E2153">
        <f t="shared" si="348"/>
        <v>0.18803733671863609</v>
      </c>
      <c r="F2153">
        <f t="shared" si="351"/>
        <v>6.1103838183784731E-3</v>
      </c>
      <c r="G2153">
        <f t="shared" si="352"/>
        <v>1.2906857162720432E-4</v>
      </c>
      <c r="H2153">
        <f t="shared" si="353"/>
        <v>5.9813152467512688E-3</v>
      </c>
      <c r="I2153">
        <f t="shared" si="354"/>
        <v>3.5776132081019195E-5</v>
      </c>
      <c r="J2153">
        <f t="shared" si="357"/>
        <v>2.9705407278024119E-5</v>
      </c>
      <c r="K2153">
        <f t="shared" si="355"/>
        <v>3.6909700488958586</v>
      </c>
      <c r="L2153">
        <f t="shared" si="356"/>
        <v>492.71960797358594</v>
      </c>
    </row>
    <row r="2154" spans="1:12" x14ac:dyDescent="0.25">
      <c r="A2154" s="1">
        <v>39917</v>
      </c>
      <c r="B2154">
        <v>890.90002400000003</v>
      </c>
      <c r="C2154">
        <f t="shared" si="349"/>
        <v>1.6209519222629999E-4</v>
      </c>
      <c r="D2154">
        <f t="shared" si="350"/>
        <v>580.49997001517556</v>
      </c>
      <c r="E2154">
        <f t="shared" si="348"/>
        <v>0.18602676899300841</v>
      </c>
      <c r="F2154">
        <f t="shared" si="351"/>
        <v>-1.8484725334015906E-3</v>
      </c>
      <c r="G2154">
        <f t="shared" si="352"/>
        <v>1.2906857162720432E-4</v>
      </c>
      <c r="H2154">
        <f t="shared" si="353"/>
        <v>-1.9775411050287949E-3</v>
      </c>
      <c r="I2154">
        <f t="shared" si="354"/>
        <v>3.9106688220785075E-6</v>
      </c>
      <c r="J2154">
        <f t="shared" si="357"/>
        <v>2.9348615630686299E-5</v>
      </c>
      <c r="K2154">
        <f t="shared" si="355"/>
        <v>4.2325696398344084</v>
      </c>
      <c r="L2154">
        <f t="shared" si="356"/>
        <v>492.86606174973542</v>
      </c>
    </row>
    <row r="2155" spans="1:12" x14ac:dyDescent="0.25">
      <c r="A2155" s="1">
        <v>39918</v>
      </c>
      <c r="B2155">
        <v>892.79998799999998</v>
      </c>
      <c r="C2155">
        <f t="shared" si="349"/>
        <v>1.6209519222629999E-4</v>
      </c>
      <c r="D2155">
        <f t="shared" si="350"/>
        <v>580.71667508622988</v>
      </c>
      <c r="E2155">
        <f t="shared" si="348"/>
        <v>0.1867898789222</v>
      </c>
      <c r="F2155">
        <f t="shared" si="351"/>
        <v>9.2520512141769373E-4</v>
      </c>
      <c r="G2155">
        <f t="shared" si="352"/>
        <v>1.2906857162720432E-4</v>
      </c>
      <c r="H2155">
        <f t="shared" si="353"/>
        <v>7.9613654979048942E-4</v>
      </c>
      <c r="I2155">
        <f t="shared" si="354"/>
        <v>6.3383340591230448E-7</v>
      </c>
      <c r="J2155">
        <f t="shared" si="357"/>
        <v>2.5798678083967461E-5</v>
      </c>
      <c r="K2155">
        <f t="shared" si="355"/>
        <v>4.3513708964525444</v>
      </c>
      <c r="L2155">
        <f t="shared" si="356"/>
        <v>493.01255905715141</v>
      </c>
    </row>
    <row r="2156" spans="1:12" x14ac:dyDescent="0.25">
      <c r="A2156" s="1">
        <v>39919</v>
      </c>
      <c r="B2156">
        <v>879.29998799999998</v>
      </c>
      <c r="C2156">
        <f t="shared" si="349"/>
        <v>1.6209519222629999E-4</v>
      </c>
      <c r="D2156">
        <f t="shared" si="350"/>
        <v>580.93346105494186</v>
      </c>
      <c r="E2156">
        <f t="shared" si="348"/>
        <v>0.18001067520494773</v>
      </c>
      <c r="F2156">
        <f t="shared" si="351"/>
        <v>-6.6171085250261719E-3</v>
      </c>
      <c r="G2156">
        <f t="shared" si="352"/>
        <v>1.2906857162720432E-4</v>
      </c>
      <c r="H2156">
        <f t="shared" si="353"/>
        <v>-6.7461770966533762E-3</v>
      </c>
      <c r="I2156">
        <f t="shared" si="354"/>
        <v>4.5510905419410578E-5</v>
      </c>
      <c r="J2156">
        <f t="shared" si="357"/>
        <v>2.2686295977130367E-5</v>
      </c>
      <c r="K2156">
        <f t="shared" si="355"/>
        <v>3.4248878329936066</v>
      </c>
      <c r="L2156">
        <f t="shared" si="356"/>
        <v>493.15909990877293</v>
      </c>
    </row>
    <row r="2157" spans="1:12" x14ac:dyDescent="0.25">
      <c r="A2157" s="1">
        <v>39920</v>
      </c>
      <c r="B2157">
        <v>867.40002400000003</v>
      </c>
      <c r="C2157">
        <f t="shared" si="349"/>
        <v>1.6209519222629999E-4</v>
      </c>
      <c r="D2157">
        <f t="shared" si="350"/>
        <v>581.15032795151114</v>
      </c>
      <c r="E2157">
        <f t="shared" si="348"/>
        <v>0.17393094261072717</v>
      </c>
      <c r="F2157">
        <f t="shared" si="351"/>
        <v>-5.9176374019944689E-3</v>
      </c>
      <c r="G2157">
        <f t="shared" si="352"/>
        <v>1.2906857162720432E-4</v>
      </c>
      <c r="H2157">
        <f t="shared" si="353"/>
        <v>-6.0467059736216732E-3</v>
      </c>
      <c r="I2157">
        <f t="shared" si="354"/>
        <v>3.6562653131432028E-5</v>
      </c>
      <c r="J2157">
        <f t="shared" si="357"/>
        <v>2.4858985986469782E-5</v>
      </c>
      <c r="K2157">
        <f t="shared" si="355"/>
        <v>3.6468059603663585</v>
      </c>
      <c r="L2157">
        <f t="shared" si="356"/>
        <v>493.30568431754278</v>
      </c>
    </row>
    <row r="2158" spans="1:12" x14ac:dyDescent="0.25">
      <c r="A2158" s="1">
        <v>39923</v>
      </c>
      <c r="B2158">
        <v>887</v>
      </c>
      <c r="C2158">
        <f t="shared" si="349"/>
        <v>1.6209519222629999E-4</v>
      </c>
      <c r="D2158">
        <f t="shared" si="350"/>
        <v>581.36727580614922</v>
      </c>
      <c r="E2158">
        <f t="shared" si="348"/>
        <v>0.18347303742103538</v>
      </c>
      <c r="F2158">
        <f t="shared" si="351"/>
        <v>9.7041900025347516E-3</v>
      </c>
      <c r="G2158">
        <f t="shared" si="352"/>
        <v>1.2906857162720432E-4</v>
      </c>
      <c r="H2158">
        <f t="shared" si="353"/>
        <v>9.5751214309075482E-3</v>
      </c>
      <c r="I2158">
        <f t="shared" si="354"/>
        <v>9.1682950416625006E-5</v>
      </c>
      <c r="J2158">
        <f t="shared" si="357"/>
        <v>2.5639490045776191E-5</v>
      </c>
      <c r="K2158">
        <f t="shared" si="355"/>
        <v>2.5788252656181943</v>
      </c>
      <c r="L2158">
        <f t="shared" si="356"/>
        <v>493.4523122964078</v>
      </c>
    </row>
    <row r="2159" spans="1:12" x14ac:dyDescent="0.25">
      <c r="A2159" s="1">
        <v>39924</v>
      </c>
      <c r="B2159">
        <v>882.09997599999997</v>
      </c>
      <c r="C2159">
        <f t="shared" si="349"/>
        <v>1.6209519222629999E-4</v>
      </c>
      <c r="D2159">
        <f t="shared" si="350"/>
        <v>581.58430464907792</v>
      </c>
      <c r="E2159">
        <f t="shared" si="348"/>
        <v>0.18090513265872499</v>
      </c>
      <c r="F2159">
        <f t="shared" si="351"/>
        <v>-2.40580957008385E-3</v>
      </c>
      <c r="G2159">
        <f t="shared" si="352"/>
        <v>1.2906857162720432E-4</v>
      </c>
      <c r="H2159">
        <f t="shared" si="353"/>
        <v>-2.5348781417110543E-3</v>
      </c>
      <c r="I2159">
        <f t="shared" si="354"/>
        <v>6.4256071933244882E-6</v>
      </c>
      <c r="J2159">
        <f t="shared" si="357"/>
        <v>3.190783181731373E-5</v>
      </c>
      <c r="K2159">
        <f t="shared" si="355"/>
        <v>4.1567008744862148</v>
      </c>
      <c r="L2159">
        <f t="shared" si="356"/>
        <v>493.59898385831849</v>
      </c>
    </row>
    <row r="2160" spans="1:12" x14ac:dyDescent="0.25">
      <c r="A2160" s="1">
        <v>39925</v>
      </c>
      <c r="B2160">
        <v>891.79998799999998</v>
      </c>
      <c r="C2160">
        <f t="shared" si="349"/>
        <v>1.6209519222629999E-4</v>
      </c>
      <c r="D2160">
        <f t="shared" si="350"/>
        <v>581.80141451053078</v>
      </c>
      <c r="E2160">
        <f t="shared" si="348"/>
        <v>0.18549268937460761</v>
      </c>
      <c r="F2160">
        <f t="shared" si="351"/>
        <v>4.7496519081091648E-3</v>
      </c>
      <c r="G2160">
        <f t="shared" si="352"/>
        <v>1.2906857162720432E-4</v>
      </c>
      <c r="H2160">
        <f t="shared" si="353"/>
        <v>4.6205833364819605E-3</v>
      </c>
      <c r="I2160">
        <f t="shared" si="354"/>
        <v>2.1349790369374767E-5</v>
      </c>
      <c r="J2160">
        <f t="shared" si="357"/>
        <v>2.8058117172308875E-5</v>
      </c>
      <c r="K2160">
        <f t="shared" si="355"/>
        <v>3.9412211837278242</v>
      </c>
      <c r="L2160">
        <f t="shared" si="356"/>
        <v>493.74569901622937</v>
      </c>
    </row>
    <row r="2161" spans="1:12" x14ac:dyDescent="0.25">
      <c r="A2161" s="1">
        <v>39926</v>
      </c>
      <c r="B2161">
        <v>905.90002400000003</v>
      </c>
      <c r="C2161">
        <f t="shared" si="349"/>
        <v>1.6209519222629999E-4</v>
      </c>
      <c r="D2161">
        <f t="shared" si="350"/>
        <v>582.01860542075258</v>
      </c>
      <c r="E2161">
        <f t="shared" si="348"/>
        <v>0.19214340317628942</v>
      </c>
      <c r="F2161">
        <f t="shared" si="351"/>
        <v>6.812808993907904E-3</v>
      </c>
      <c r="G2161">
        <f t="shared" si="352"/>
        <v>1.2906857162720432E-4</v>
      </c>
      <c r="H2161">
        <f t="shared" si="353"/>
        <v>6.6837404222806996E-3</v>
      </c>
      <c r="I2161">
        <f t="shared" si="354"/>
        <v>4.4672386032428986E-5</v>
      </c>
      <c r="J2161">
        <f t="shared" si="357"/>
        <v>2.657961201969718E-5</v>
      </c>
      <c r="K2161">
        <f t="shared" si="355"/>
        <v>3.5083939134867168</v>
      </c>
      <c r="L2161">
        <f t="shared" si="356"/>
        <v>493.89245778309862</v>
      </c>
    </row>
    <row r="2162" spans="1:12" x14ac:dyDescent="0.25">
      <c r="A2162" s="1">
        <v>39927</v>
      </c>
      <c r="B2162">
        <v>913.59997599999997</v>
      </c>
      <c r="C2162">
        <f t="shared" si="349"/>
        <v>1.6209519222629999E-4</v>
      </c>
      <c r="D2162">
        <f t="shared" si="350"/>
        <v>582.23587740999892</v>
      </c>
      <c r="E2162">
        <f t="shared" si="348"/>
        <v>0.19565711631338978</v>
      </c>
      <c r="F2162">
        <f t="shared" si="351"/>
        <v>3.6758083293264576E-3</v>
      </c>
      <c r="G2162">
        <f t="shared" si="352"/>
        <v>1.2906857162720432E-4</v>
      </c>
      <c r="H2162">
        <f t="shared" si="353"/>
        <v>3.5467397576992533E-3</v>
      </c>
      <c r="I2162">
        <f t="shared" si="354"/>
        <v>1.2579362908844558E-5</v>
      </c>
      <c r="J2162">
        <f t="shared" si="357"/>
        <v>2.7817453792639067E-5</v>
      </c>
      <c r="K2162">
        <f t="shared" si="355"/>
        <v>4.0998793392960247</v>
      </c>
      <c r="L2162">
        <f t="shared" si="356"/>
        <v>494.03926017188843</v>
      </c>
    </row>
    <row r="2163" spans="1:12" x14ac:dyDescent="0.25">
      <c r="A2163" s="1">
        <v>39930</v>
      </c>
      <c r="B2163">
        <v>907.40002400000003</v>
      </c>
      <c r="C2163">
        <f t="shared" si="349"/>
        <v>1.6209519222629999E-4</v>
      </c>
      <c r="D2163">
        <f t="shared" si="350"/>
        <v>582.45323050853824</v>
      </c>
      <c r="E2163">
        <f t="shared" si="348"/>
        <v>0.19253772804491476</v>
      </c>
      <c r="F2163">
        <f t="shared" si="351"/>
        <v>-2.9572930762484795E-3</v>
      </c>
      <c r="G2163">
        <f t="shared" si="352"/>
        <v>1.2906857162720432E-4</v>
      </c>
      <c r="H2163">
        <f t="shared" si="353"/>
        <v>-3.0863616478756838E-3</v>
      </c>
      <c r="I2163">
        <f t="shared" si="354"/>
        <v>9.5256282214779067E-6</v>
      </c>
      <c r="J2163">
        <f t="shared" si="357"/>
        <v>2.5491147511377113E-5</v>
      </c>
      <c r="K2163">
        <f t="shared" si="355"/>
        <v>4.1828092407293216</v>
      </c>
      <c r="L2163">
        <f t="shared" si="356"/>
        <v>494.18610619556472</v>
      </c>
    </row>
    <row r="2164" spans="1:12" x14ac:dyDescent="0.25">
      <c r="A2164" s="1">
        <v>39931</v>
      </c>
      <c r="B2164">
        <v>892.79998799999998</v>
      </c>
      <c r="C2164">
        <f t="shared" si="349"/>
        <v>1.6209519222629999E-4</v>
      </c>
      <c r="D2164">
        <f t="shared" si="350"/>
        <v>582.67066474664887</v>
      </c>
      <c r="E2164">
        <f t="shared" si="348"/>
        <v>0.18533102219216291</v>
      </c>
      <c r="F2164">
        <f t="shared" si="351"/>
        <v>-7.0446106605253078E-3</v>
      </c>
      <c r="G2164">
        <f t="shared" si="352"/>
        <v>1.2906857162720432E-4</v>
      </c>
      <c r="H2164">
        <f t="shared" si="353"/>
        <v>-7.1736792321525121E-3</v>
      </c>
      <c r="I2164">
        <f t="shared" si="354"/>
        <v>5.1461673725816259E-5</v>
      </c>
      <c r="J2164">
        <f t="shared" si="357"/>
        <v>2.33585355780772E-5</v>
      </c>
      <c r="K2164">
        <f t="shared" si="355"/>
        <v>3.3117751523224728</v>
      </c>
      <c r="L2164">
        <f t="shared" si="356"/>
        <v>494.33299586709745</v>
      </c>
    </row>
    <row r="2165" spans="1:12" x14ac:dyDescent="0.25">
      <c r="A2165" s="1">
        <v>39932</v>
      </c>
      <c r="B2165">
        <v>899.79998799999998</v>
      </c>
      <c r="C2165">
        <f t="shared" si="349"/>
        <v>1.6209519222629999E-4</v>
      </c>
      <c r="D2165">
        <f t="shared" si="350"/>
        <v>582.88818015462073</v>
      </c>
      <c r="E2165">
        <f t="shared" si="348"/>
        <v>0.18856073428139197</v>
      </c>
      <c r="F2165">
        <f t="shared" si="351"/>
        <v>3.3918072814556055E-3</v>
      </c>
      <c r="G2165">
        <f t="shared" si="352"/>
        <v>1.2906857162720432E-4</v>
      </c>
      <c r="H2165">
        <f t="shared" si="353"/>
        <v>3.2627387098284012E-3</v>
      </c>
      <c r="I2165">
        <f t="shared" si="354"/>
        <v>1.0645463888612701E-5</v>
      </c>
      <c r="J2165">
        <f t="shared" si="357"/>
        <v>2.5995506775974918E-5</v>
      </c>
      <c r="K2165">
        <f t="shared" si="355"/>
        <v>4.1550990478426524</v>
      </c>
      <c r="L2165">
        <f t="shared" si="356"/>
        <v>494.47992919946023</v>
      </c>
    </row>
    <row r="2166" spans="1:12" x14ac:dyDescent="0.25">
      <c r="A2166" s="1">
        <v>39933</v>
      </c>
      <c r="B2166">
        <v>890.70001200000002</v>
      </c>
      <c r="C2166">
        <f t="shared" si="349"/>
        <v>1.6209519222629999E-4</v>
      </c>
      <c r="D2166">
        <f t="shared" si="350"/>
        <v>583.10577676275511</v>
      </c>
      <c r="E2166">
        <f t="shared" si="348"/>
        <v>0.183984114218259</v>
      </c>
      <c r="F2166">
        <f t="shared" si="351"/>
        <v>-4.4145248709068774E-3</v>
      </c>
      <c r="G2166">
        <f t="shared" si="352"/>
        <v>1.2906857162720432E-4</v>
      </c>
      <c r="H2166">
        <f t="shared" si="353"/>
        <v>-4.5435934425340817E-3</v>
      </c>
      <c r="I2166">
        <f t="shared" si="354"/>
        <v>2.0644241371038707E-5</v>
      </c>
      <c r="J2166">
        <f t="shared" si="357"/>
        <v>2.3867889271351184E-5</v>
      </c>
      <c r="K2166">
        <f t="shared" si="355"/>
        <v>3.9700808042319653</v>
      </c>
      <c r="L2166">
        <f t="shared" si="356"/>
        <v>494.62690620563063</v>
      </c>
    </row>
    <row r="2167" spans="1:12" x14ac:dyDescent="0.25">
      <c r="A2167" s="1">
        <v>39934</v>
      </c>
      <c r="B2167">
        <v>887.59997599999997</v>
      </c>
      <c r="C2167">
        <f t="shared" si="349"/>
        <v>1.6209519222629999E-4</v>
      </c>
      <c r="D2167">
        <f t="shared" si="350"/>
        <v>583.32345460136423</v>
      </c>
      <c r="E2167">
        <f t="shared" si="348"/>
        <v>0.1823078426762641</v>
      </c>
      <c r="F2167">
        <f t="shared" si="351"/>
        <v>-1.5141763497688032E-3</v>
      </c>
      <c r="G2167">
        <f t="shared" si="352"/>
        <v>1.2906857162720432E-4</v>
      </c>
      <c r="H2167">
        <f t="shared" si="353"/>
        <v>-1.6432449213960075E-3</v>
      </c>
      <c r="I2167">
        <f t="shared" si="354"/>
        <v>2.7002538716937711E-6</v>
      </c>
      <c r="J2167">
        <f t="shared" si="357"/>
        <v>2.3230465952697161E-5</v>
      </c>
      <c r="K2167">
        <f t="shared" si="355"/>
        <v>4.3579656377223062</v>
      </c>
      <c r="L2167">
        <f t="shared" si="356"/>
        <v>494.77392689859005</v>
      </c>
    </row>
    <row r="2168" spans="1:12" x14ac:dyDescent="0.25">
      <c r="A2168" s="1">
        <v>39937</v>
      </c>
      <c r="B2168">
        <v>901.59997599999997</v>
      </c>
      <c r="C2168">
        <f t="shared" si="349"/>
        <v>1.6209519222629999E-4</v>
      </c>
      <c r="D2168">
        <f t="shared" si="350"/>
        <v>583.54121370077303</v>
      </c>
      <c r="E2168">
        <f t="shared" si="348"/>
        <v>0.1889423571444615</v>
      </c>
      <c r="F2168">
        <f t="shared" si="351"/>
        <v>6.7966096604239468E-3</v>
      </c>
      <c r="G2168">
        <f t="shared" si="352"/>
        <v>1.2906857162720432E-4</v>
      </c>
      <c r="H2168">
        <f t="shared" si="353"/>
        <v>6.6675410887967424E-3</v>
      </c>
      <c r="I2168">
        <f t="shared" si="354"/>
        <v>4.4456104170792851E-5</v>
      </c>
      <c r="J2168">
        <f t="shared" si="357"/>
        <v>2.0890089950004007E-5</v>
      </c>
      <c r="K2168">
        <f t="shared" si="355"/>
        <v>3.4051316088210362</v>
      </c>
      <c r="L2168">
        <f t="shared" si="356"/>
        <v>494.92099129132373</v>
      </c>
    </row>
    <row r="2169" spans="1:12" x14ac:dyDescent="0.25">
      <c r="A2169" s="1">
        <v>39938</v>
      </c>
      <c r="B2169">
        <v>903.70001200000002</v>
      </c>
      <c r="C2169">
        <f t="shared" si="349"/>
        <v>1.6209519222629999E-4</v>
      </c>
      <c r="D2169">
        <f t="shared" si="350"/>
        <v>583.75905409131633</v>
      </c>
      <c r="E2169">
        <f t="shared" si="348"/>
        <v>0.18979065852238097</v>
      </c>
      <c r="F2169">
        <f t="shared" si="351"/>
        <v>1.0103965701460105E-3</v>
      </c>
      <c r="G2169">
        <f t="shared" si="352"/>
        <v>1.2906857162720432E-4</v>
      </c>
      <c r="H2169">
        <f t="shared" si="353"/>
        <v>8.8132799851880616E-4</v>
      </c>
      <c r="I2169">
        <f t="shared" si="354"/>
        <v>7.767390409731648E-7</v>
      </c>
      <c r="J2169">
        <f t="shared" si="357"/>
        <v>2.334609470513252E-5</v>
      </c>
      <c r="K2169">
        <f t="shared" si="355"/>
        <v>4.3969665759669248</v>
      </c>
      <c r="L2169">
        <f t="shared" si="356"/>
        <v>495.06809939682086</v>
      </c>
    </row>
    <row r="2170" spans="1:12" x14ac:dyDescent="0.25">
      <c r="A2170" s="1">
        <v>39939</v>
      </c>
      <c r="B2170">
        <v>910.5</v>
      </c>
      <c r="C2170">
        <f t="shared" si="349"/>
        <v>1.6209519222629999E-4</v>
      </c>
      <c r="D2170">
        <f t="shared" si="350"/>
        <v>583.97697580334068</v>
      </c>
      <c r="E2170">
        <f t="shared" si="348"/>
        <v>0.19288422541353123</v>
      </c>
      <c r="F2170">
        <f t="shared" si="351"/>
        <v>3.255662083376798E-3</v>
      </c>
      <c r="G2170">
        <f t="shared" si="352"/>
        <v>1.2906857162720432E-4</v>
      </c>
      <c r="H2170">
        <f t="shared" si="353"/>
        <v>3.1265935117495936E-3</v>
      </c>
      <c r="I2170">
        <f t="shared" si="354"/>
        <v>9.7755869877146556E-6</v>
      </c>
      <c r="J2170">
        <f t="shared" si="357"/>
        <v>2.078306550006966E-5</v>
      </c>
      <c r="K2170">
        <f t="shared" si="355"/>
        <v>4.2365659506417348</v>
      </c>
      <c r="L2170">
        <f t="shared" si="356"/>
        <v>495.21525122807435</v>
      </c>
    </row>
    <row r="2171" spans="1:12" x14ac:dyDescent="0.25">
      <c r="A2171" s="1">
        <v>39940</v>
      </c>
      <c r="B2171">
        <v>915</v>
      </c>
      <c r="C2171">
        <f t="shared" si="349"/>
        <v>1.6209519222629999E-4</v>
      </c>
      <c r="D2171">
        <f t="shared" si="350"/>
        <v>584.19497886720399</v>
      </c>
      <c r="E2171">
        <f t="shared" si="348"/>
        <v>0.19486327415681481</v>
      </c>
      <c r="F2171">
        <f t="shared" si="351"/>
        <v>2.1411439355096817E-3</v>
      </c>
      <c r="G2171">
        <f t="shared" si="352"/>
        <v>1.2906857162720432E-4</v>
      </c>
      <c r="H2171">
        <f t="shared" si="353"/>
        <v>2.0120753638824774E-3</v>
      </c>
      <c r="I2171">
        <f t="shared" si="354"/>
        <v>4.0484472699428039E-6</v>
      </c>
      <c r="J2171">
        <f t="shared" si="357"/>
        <v>1.9702513037942623E-5</v>
      </c>
      <c r="K2171">
        <f t="shared" si="355"/>
        <v>4.3957042864898348</v>
      </c>
      <c r="L2171">
        <f t="shared" si="356"/>
        <v>495.36244679808112</v>
      </c>
    </row>
    <row r="2172" spans="1:12" x14ac:dyDescent="0.25">
      <c r="A2172" s="1">
        <v>39941</v>
      </c>
      <c r="B2172">
        <v>914.40002400000003</v>
      </c>
      <c r="C2172">
        <f t="shared" si="349"/>
        <v>1.6209519222629999E-4</v>
      </c>
      <c r="D2172">
        <f t="shared" si="350"/>
        <v>584.41306331327496</v>
      </c>
      <c r="E2172">
        <f t="shared" si="348"/>
        <v>0.19441631368417056</v>
      </c>
      <c r="F2172">
        <f t="shared" si="351"/>
        <v>-2.8486528041815617E-4</v>
      </c>
      <c r="G2172">
        <f t="shared" si="352"/>
        <v>1.2906857162720432E-4</v>
      </c>
      <c r="H2172">
        <f t="shared" si="353"/>
        <v>-4.1393385204536049E-4</v>
      </c>
      <c r="I2172">
        <f t="shared" si="354"/>
        <v>1.7134123386911038E-7</v>
      </c>
      <c r="J2172">
        <f t="shared" si="357"/>
        <v>1.8269650093931789E-5</v>
      </c>
      <c r="K2172">
        <f t="shared" si="355"/>
        <v>4.5315069052450347</v>
      </c>
      <c r="L2172">
        <f t="shared" si="356"/>
        <v>495.50968611984183</v>
      </c>
    </row>
    <row r="2173" spans="1:12" x14ac:dyDescent="0.25">
      <c r="A2173" s="1">
        <v>39944</v>
      </c>
      <c r="B2173">
        <v>913</v>
      </c>
      <c r="C2173">
        <f t="shared" si="349"/>
        <v>1.6209519222629999E-4</v>
      </c>
      <c r="D2173">
        <f t="shared" si="350"/>
        <v>584.63122917193527</v>
      </c>
      <c r="E2173">
        <f t="shared" si="348"/>
        <v>0.19358876724021279</v>
      </c>
      <c r="F2173">
        <f t="shared" si="351"/>
        <v>-6.6545125173123054E-4</v>
      </c>
      <c r="G2173">
        <f t="shared" si="352"/>
        <v>1.2906857162720432E-4</v>
      </c>
      <c r="H2173">
        <f t="shared" si="353"/>
        <v>-7.9451982335843486E-4</v>
      </c>
      <c r="I2173">
        <f t="shared" si="354"/>
        <v>6.3126174970951857E-7</v>
      </c>
      <c r="J2173">
        <f t="shared" si="357"/>
        <v>1.6751185787272366E-5</v>
      </c>
      <c r="K2173">
        <f t="shared" si="355"/>
        <v>4.5607399208481665</v>
      </c>
      <c r="L2173">
        <f t="shared" si="356"/>
        <v>495.65696920636111</v>
      </c>
    </row>
    <row r="2174" spans="1:12" x14ac:dyDescent="0.25">
      <c r="A2174" s="1">
        <v>39945</v>
      </c>
      <c r="B2174">
        <v>923.5</v>
      </c>
      <c r="C2174">
        <f t="shared" si="349"/>
        <v>1.6209519222629999E-4</v>
      </c>
      <c r="D2174">
        <f t="shared" si="350"/>
        <v>584.84947647357649</v>
      </c>
      <c r="E2174">
        <f t="shared" si="348"/>
        <v>0.19839279428994727</v>
      </c>
      <c r="F2174">
        <f t="shared" si="351"/>
        <v>4.966122241961024E-3</v>
      </c>
      <c r="G2174">
        <f t="shared" si="352"/>
        <v>1.2906857162720432E-4</v>
      </c>
      <c r="H2174">
        <f t="shared" si="353"/>
        <v>4.8370536703338197E-3</v>
      </c>
      <c r="I2174">
        <f t="shared" si="354"/>
        <v>2.3397088209689878E-5</v>
      </c>
      <c r="J2174">
        <f t="shared" si="357"/>
        <v>1.5610969505869186E-5</v>
      </c>
      <c r="K2174">
        <f t="shared" si="355"/>
        <v>3.8654500960230394</v>
      </c>
      <c r="L2174">
        <f t="shared" si="356"/>
        <v>495.80429607064735</v>
      </c>
    </row>
    <row r="2175" spans="1:12" x14ac:dyDescent="0.25">
      <c r="A2175" s="1">
        <v>39946</v>
      </c>
      <c r="B2175">
        <v>925.5</v>
      </c>
      <c r="C2175">
        <f t="shared" si="349"/>
        <v>1.6209519222629999E-4</v>
      </c>
      <c r="D2175">
        <f t="shared" si="350"/>
        <v>585.06780524860176</v>
      </c>
      <c r="E2175">
        <f t="shared" si="348"/>
        <v>0.19917022241038351</v>
      </c>
      <c r="F2175">
        <f t="shared" si="351"/>
        <v>9.3952331266278222E-4</v>
      </c>
      <c r="G2175">
        <f t="shared" si="352"/>
        <v>1.2906857162720432E-4</v>
      </c>
      <c r="H2175">
        <f t="shared" si="353"/>
        <v>8.104547410355779E-4</v>
      </c>
      <c r="I2175">
        <f t="shared" si="354"/>
        <v>6.5683688726704565E-7</v>
      </c>
      <c r="J2175">
        <f t="shared" si="357"/>
        <v>1.7056199011520768E-5</v>
      </c>
      <c r="K2175">
        <f t="shared" si="355"/>
        <v>4.5513048096826152</v>
      </c>
      <c r="L2175">
        <f t="shared" si="356"/>
        <v>495.95166672571287</v>
      </c>
    </row>
    <row r="2176" spans="1:12" x14ac:dyDescent="0.25">
      <c r="A2176" s="1">
        <v>39947</v>
      </c>
      <c r="B2176">
        <v>928</v>
      </c>
      <c r="C2176">
        <f t="shared" si="349"/>
        <v>1.6209519222629999E-4</v>
      </c>
      <c r="D2176">
        <f t="shared" si="350"/>
        <v>585.28621552742561</v>
      </c>
      <c r="E2176">
        <f t="shared" si="348"/>
        <v>0.20017968034809641</v>
      </c>
      <c r="F2176">
        <f t="shared" si="351"/>
        <v>1.1715531299389959E-3</v>
      </c>
      <c r="G2176">
        <f t="shared" si="352"/>
        <v>1.2906857162720432E-4</v>
      </c>
      <c r="H2176">
        <f t="shared" si="353"/>
        <v>1.0424845583117915E-3</v>
      </c>
      <c r="I2176">
        <f t="shared" si="354"/>
        <v>1.086774054318531E-6</v>
      </c>
      <c r="J2176">
        <f t="shared" si="357"/>
        <v>1.5852112508355554E-5</v>
      </c>
      <c r="K2176">
        <f t="shared" si="355"/>
        <v>4.57288683490387</v>
      </c>
      <c r="L2176">
        <f t="shared" si="356"/>
        <v>496.09908118457383</v>
      </c>
    </row>
    <row r="2177" spans="1:12" x14ac:dyDescent="0.25">
      <c r="A2177" s="1">
        <v>39948</v>
      </c>
      <c r="B2177">
        <v>930.90002400000003</v>
      </c>
      <c r="C2177">
        <f t="shared" si="349"/>
        <v>1.6209519222629999E-4</v>
      </c>
      <c r="D2177">
        <f t="shared" si="350"/>
        <v>585.50470734047371</v>
      </c>
      <c r="E2177">
        <f t="shared" si="348"/>
        <v>0.20137265043760033</v>
      </c>
      <c r="F2177">
        <f t="shared" si="351"/>
        <v>1.3550652817300168E-3</v>
      </c>
      <c r="G2177">
        <f t="shared" si="352"/>
        <v>1.2906857162720432E-4</v>
      </c>
      <c r="H2177">
        <f t="shared" si="353"/>
        <v>1.2259967101028125E-3</v>
      </c>
      <c r="I2177">
        <f t="shared" si="354"/>
        <v>1.5030679331829196E-6</v>
      </c>
      <c r="J2177">
        <f t="shared" si="357"/>
        <v>1.4954659277775413E-5</v>
      </c>
      <c r="K2177">
        <f t="shared" si="355"/>
        <v>4.5860511229895664</v>
      </c>
      <c r="L2177">
        <f t="shared" si="356"/>
        <v>496.24653946025035</v>
      </c>
    </row>
    <row r="2178" spans="1:12" x14ac:dyDescent="0.25">
      <c r="A2178" s="1">
        <v>39951</v>
      </c>
      <c r="B2178">
        <v>921.29998799999998</v>
      </c>
      <c r="C2178">
        <f t="shared" si="349"/>
        <v>1.6209519222629999E-4</v>
      </c>
      <c r="D2178">
        <f t="shared" si="350"/>
        <v>585.72328071818447</v>
      </c>
      <c r="E2178">
        <f t="shared" ref="E2178:E2241" si="358">LOG(B2178) - LOG(D2178)</f>
        <v>0.19670857925079588</v>
      </c>
      <c r="F2178">
        <f t="shared" si="351"/>
        <v>-4.5019759945779114E-3</v>
      </c>
      <c r="G2178">
        <f t="shared" si="352"/>
        <v>1.2906857162720432E-4</v>
      </c>
      <c r="H2178">
        <f t="shared" si="353"/>
        <v>-4.6310445662051157E-3</v>
      </c>
      <c r="I2178">
        <f t="shared" si="354"/>
        <v>2.1446573774177927E-5</v>
      </c>
      <c r="J2178">
        <f t="shared" si="357"/>
        <v>1.4295590216608922E-5</v>
      </c>
      <c r="K2178">
        <f t="shared" si="355"/>
        <v>3.9087296705241501</v>
      </c>
      <c r="L2178">
        <f t="shared" si="356"/>
        <v>496.39404156576626</v>
      </c>
    </row>
    <row r="2179" spans="1:12" x14ac:dyDescent="0.25">
      <c r="A2179" s="1">
        <v>39952</v>
      </c>
      <c r="B2179">
        <v>926.29998799999998</v>
      </c>
      <c r="C2179">
        <f t="shared" ref="C2179:C2242" si="359">P$5</f>
        <v>1.6209519222629999E-4</v>
      </c>
      <c r="D2179">
        <f t="shared" si="350"/>
        <v>585.94193569100582</v>
      </c>
      <c r="E2179">
        <f t="shared" si="358"/>
        <v>0.19889707697774961</v>
      </c>
      <c r="F2179">
        <f t="shared" si="351"/>
        <v>2.3505929191802721E-3</v>
      </c>
      <c r="G2179">
        <f t="shared" si="352"/>
        <v>1.2906857162720432E-4</v>
      </c>
      <c r="H2179">
        <f t="shared" si="353"/>
        <v>2.2215243475530678E-3</v>
      </c>
      <c r="I2179">
        <f t="shared" si="354"/>
        <v>4.9351704267710836E-6</v>
      </c>
      <c r="J2179">
        <f t="shared" si="357"/>
        <v>1.5827366911266878E-5</v>
      </c>
      <c r="K2179">
        <f t="shared" si="355"/>
        <v>4.4520402466409594</v>
      </c>
      <c r="L2179">
        <f t="shared" si="356"/>
        <v>496.5415875141494</v>
      </c>
    </row>
    <row r="2180" spans="1:12" x14ac:dyDescent="0.25">
      <c r="A2180" s="1">
        <v>39953</v>
      </c>
      <c r="B2180">
        <v>937</v>
      </c>
      <c r="C2180">
        <f t="shared" si="359"/>
        <v>1.6209519222629999E-4</v>
      </c>
      <c r="D2180">
        <f t="shared" ref="D2180:D2243" si="360">POWER(10,LOG(D2179)+$C2180)</f>
        <v>586.16067228939812</v>
      </c>
      <c r="E2180">
        <f t="shared" si="358"/>
        <v>0.2037229142481074</v>
      </c>
      <c r="F2180">
        <f t="shared" ref="F2180:F2243" si="361">LOG(B2180)-LOG(B2179)</f>
        <v>4.9879324625838883E-3</v>
      </c>
      <c r="G2180">
        <f t="shared" ref="G2180:G2243" si="362">S$4</f>
        <v>1.2906857162720432E-4</v>
      </c>
      <c r="H2180">
        <f t="shared" ref="H2180:H2243" si="363">F2180-G2180</f>
        <v>4.858863890956684E-3</v>
      </c>
      <c r="I2180">
        <f t="shared" ref="I2180:I2243" si="364">H2180*H2180</f>
        <v>2.3608558310842726E-5</v>
      </c>
      <c r="J2180">
        <f t="shared" si="357"/>
        <v>1.5330339034138793E-5</v>
      </c>
      <c r="K2180">
        <f t="shared" ref="K2180:K2243" si="365">-0.5*LN(2*PI()*J2180)-I2180/2/J2180</f>
        <v>3.8539051839970071</v>
      </c>
      <c r="L2180">
        <f t="shared" ref="L2180:L2243" si="366">POWER(10,LOG(L2179)+$G2180)</f>
        <v>496.6891773184314</v>
      </c>
    </row>
    <row r="2181" spans="1:12" x14ac:dyDescent="0.25">
      <c r="A2181" s="1">
        <v>39954</v>
      </c>
      <c r="B2181">
        <v>950.79998799999998</v>
      </c>
      <c r="C2181">
        <f t="shared" si="359"/>
        <v>1.6209519222629999E-4</v>
      </c>
      <c r="D2181">
        <f t="shared" si="360"/>
        <v>586.37949054383216</v>
      </c>
      <c r="E2181">
        <f t="shared" si="358"/>
        <v>0.20991039574303638</v>
      </c>
      <c r="F2181">
        <f t="shared" si="361"/>
        <v>6.3495766871550785E-3</v>
      </c>
      <c r="G2181">
        <f t="shared" si="362"/>
        <v>1.2906857162720432E-4</v>
      </c>
      <c r="H2181">
        <f t="shared" si="363"/>
        <v>6.2205081155278742E-3</v>
      </c>
      <c r="I2181">
        <f t="shared" si="364"/>
        <v>3.8694721215348144E-5</v>
      </c>
      <c r="J2181">
        <f t="shared" ref="J2181:J2244" si="367">S$7+S$5*I2180+S$6*J2180</f>
        <v>1.6858455360509533E-5</v>
      </c>
      <c r="K2181">
        <f t="shared" si="365"/>
        <v>3.4287551529100155</v>
      </c>
      <c r="L2181">
        <f t="shared" si="366"/>
        <v>496.83681099164778</v>
      </c>
    </row>
    <row r="2182" spans="1:12" x14ac:dyDescent="0.25">
      <c r="A2182" s="1">
        <v>39955</v>
      </c>
      <c r="B2182">
        <v>958.5</v>
      </c>
      <c r="C2182">
        <f t="shared" si="359"/>
        <v>1.6209519222629999E-4</v>
      </c>
      <c r="D2182">
        <f t="shared" si="360"/>
        <v>586.59839048479125</v>
      </c>
      <c r="E2182">
        <f t="shared" si="358"/>
        <v>0.21325125018995861</v>
      </c>
      <c r="F2182">
        <f t="shared" si="361"/>
        <v>3.5029496391483228E-3</v>
      </c>
      <c r="G2182">
        <f t="shared" si="362"/>
        <v>1.2906857162720432E-4</v>
      </c>
      <c r="H2182">
        <f t="shared" si="363"/>
        <v>3.3738810675211185E-3</v>
      </c>
      <c r="I2182">
        <f t="shared" si="364"/>
        <v>1.1383073457777442E-5</v>
      </c>
      <c r="J2182">
        <f t="shared" si="367"/>
        <v>1.9601995480113764E-5</v>
      </c>
      <c r="K2182">
        <f t="shared" si="365"/>
        <v>4.2106460942613388</v>
      </c>
      <c r="L2182">
        <f t="shared" si="366"/>
        <v>496.98448854683795</v>
      </c>
    </row>
    <row r="2183" spans="1:12" x14ac:dyDescent="0.25">
      <c r="A2183" s="1">
        <v>39959</v>
      </c>
      <c r="B2183">
        <v>953.09997599999997</v>
      </c>
      <c r="C2183">
        <f t="shared" si="359"/>
        <v>1.6209519222629999E-4</v>
      </c>
      <c r="D2183">
        <f t="shared" si="360"/>
        <v>586.81737214276973</v>
      </c>
      <c r="E2183">
        <f t="shared" si="358"/>
        <v>0.21063549639449652</v>
      </c>
      <c r="F2183">
        <f t="shared" si="361"/>
        <v>-2.4536586032359864E-3</v>
      </c>
      <c r="G2183">
        <f t="shared" si="362"/>
        <v>1.2906857162720432E-4</v>
      </c>
      <c r="H2183">
        <f t="shared" si="363"/>
        <v>-2.5827271748631907E-3</v>
      </c>
      <c r="I2183">
        <f t="shared" si="364"/>
        <v>6.6704796597767986E-6</v>
      </c>
      <c r="J2183">
        <f t="shared" si="367"/>
        <v>1.894393170997777E-5</v>
      </c>
      <c r="K2183">
        <f t="shared" si="365"/>
        <v>4.3420164384361009</v>
      </c>
      <c r="L2183">
        <f t="shared" si="366"/>
        <v>497.13220999704527</v>
      </c>
    </row>
    <row r="2184" spans="1:12" x14ac:dyDescent="0.25">
      <c r="A2184" s="1">
        <v>39960</v>
      </c>
      <c r="B2184">
        <v>953.20001200000002</v>
      </c>
      <c r="C2184">
        <f t="shared" si="359"/>
        <v>1.6209519222629999E-4</v>
      </c>
      <c r="D2184">
        <f t="shared" si="360"/>
        <v>587.03643554827363</v>
      </c>
      <c r="E2184">
        <f t="shared" si="358"/>
        <v>0.21051898173325156</v>
      </c>
      <c r="F2184">
        <f t="shared" si="361"/>
        <v>4.5580530981581546E-5</v>
      </c>
      <c r="G2184">
        <f t="shared" si="362"/>
        <v>1.2906857162720432E-4</v>
      </c>
      <c r="H2184">
        <f t="shared" si="363"/>
        <v>-8.348804064562277E-5</v>
      </c>
      <c r="I2184">
        <f t="shared" si="364"/>
        <v>6.9702529308451598E-9</v>
      </c>
      <c r="J2184">
        <f t="shared" si="367"/>
        <v>1.7945592570237852E-5</v>
      </c>
      <c r="K2184">
        <f t="shared" si="365"/>
        <v>4.5449502678681846</v>
      </c>
      <c r="L2184">
        <f t="shared" si="366"/>
        <v>497.27997535531676</v>
      </c>
    </row>
    <row r="2185" spans="1:12" x14ac:dyDescent="0.25">
      <c r="A2185" s="1">
        <v>39961</v>
      </c>
      <c r="B2185">
        <v>961.5</v>
      </c>
      <c r="C2185">
        <f t="shared" si="359"/>
        <v>1.6209519222629999E-4</v>
      </c>
      <c r="D2185">
        <f t="shared" si="360"/>
        <v>587.25558073181935</v>
      </c>
      <c r="E2185">
        <f t="shared" si="358"/>
        <v>0.21412213597369645</v>
      </c>
      <c r="F2185">
        <f t="shared" si="361"/>
        <v>3.7652494326714248E-3</v>
      </c>
      <c r="G2185">
        <f t="shared" si="362"/>
        <v>1.2906857162720432E-4</v>
      </c>
      <c r="H2185">
        <f t="shared" si="363"/>
        <v>3.6361808610442204E-3</v>
      </c>
      <c r="I2185">
        <f t="shared" si="364"/>
        <v>1.3221811254224289E-5</v>
      </c>
      <c r="J2185">
        <f t="shared" si="367"/>
        <v>1.6480903172968944E-5</v>
      </c>
      <c r="K2185">
        <f t="shared" si="365"/>
        <v>4.1865903794237953</v>
      </c>
      <c r="L2185">
        <f t="shared" si="366"/>
        <v>497.42778463470358</v>
      </c>
    </row>
    <row r="2186" spans="1:12" x14ac:dyDescent="0.25">
      <c r="A2186" s="1">
        <v>39962</v>
      </c>
      <c r="B2186">
        <v>978.79998799999998</v>
      </c>
      <c r="C2186">
        <f t="shared" si="359"/>
        <v>1.6209519222629999E-4</v>
      </c>
      <c r="D2186">
        <f t="shared" si="360"/>
        <v>587.47480772393533</v>
      </c>
      <c r="E2186">
        <f t="shared" si="358"/>
        <v>0.22170470756231175</v>
      </c>
      <c r="F2186">
        <f t="shared" si="361"/>
        <v>7.7446667808418468E-3</v>
      </c>
      <c r="G2186">
        <f t="shared" si="362"/>
        <v>1.2906857162720432E-4</v>
      </c>
      <c r="H2186">
        <f t="shared" si="363"/>
        <v>7.6155982092146425E-3</v>
      </c>
      <c r="I2186">
        <f t="shared" si="364"/>
        <v>5.7997336084193272E-5</v>
      </c>
      <c r="J2186">
        <f t="shared" si="367"/>
        <v>1.6692006863840465E-5</v>
      </c>
      <c r="K2186">
        <f t="shared" si="365"/>
        <v>2.8440730553778066</v>
      </c>
      <c r="L2186">
        <f t="shared" si="366"/>
        <v>497.57563784826056</v>
      </c>
    </row>
    <row r="2187" spans="1:12" x14ac:dyDescent="0.25">
      <c r="A2187" s="1">
        <v>39965</v>
      </c>
      <c r="B2187">
        <v>978.59997599999997</v>
      </c>
      <c r="C2187">
        <f t="shared" si="359"/>
        <v>1.6209519222629999E-4</v>
      </c>
      <c r="D2187">
        <f t="shared" si="360"/>
        <v>587.69411655516126</v>
      </c>
      <c r="E2187">
        <f t="shared" si="358"/>
        <v>0.22145385778766569</v>
      </c>
      <c r="F2187">
        <f t="shared" si="361"/>
        <v>-8.8754582419969807E-5</v>
      </c>
      <c r="G2187">
        <f t="shared" si="362"/>
        <v>1.2906857162720432E-4</v>
      </c>
      <c r="H2187">
        <f t="shared" si="363"/>
        <v>-2.1782315404717412E-4</v>
      </c>
      <c r="I2187">
        <f t="shared" si="364"/>
        <v>4.744692643905895E-8</v>
      </c>
      <c r="J2187">
        <f t="shared" si="367"/>
        <v>2.1453211046648686E-5</v>
      </c>
      <c r="K2187">
        <f t="shared" si="365"/>
        <v>4.4547737556996569</v>
      </c>
      <c r="L2187">
        <f t="shared" si="366"/>
        <v>497.72353500904654</v>
      </c>
    </row>
    <row r="2188" spans="1:12" x14ac:dyDescent="0.25">
      <c r="A2188" s="1">
        <v>39966</v>
      </c>
      <c r="B2188">
        <v>983.20001200000002</v>
      </c>
      <c r="C2188">
        <f t="shared" si="359"/>
        <v>1.6209519222629999E-4</v>
      </c>
      <c r="D2188">
        <f t="shared" si="360"/>
        <v>587.91350725604798</v>
      </c>
      <c r="E2188">
        <f t="shared" si="358"/>
        <v>0.22332843700150029</v>
      </c>
      <c r="F2188">
        <f t="shared" si="361"/>
        <v>2.0366744060607012E-3</v>
      </c>
      <c r="G2188">
        <f t="shared" si="362"/>
        <v>1.2906857162720432E-4</v>
      </c>
      <c r="H2188">
        <f t="shared" si="363"/>
        <v>1.9076058344334968E-3</v>
      </c>
      <c r="I2188">
        <f t="shared" si="364"/>
        <v>3.6389600195647179E-6</v>
      </c>
      <c r="J2188">
        <f t="shared" si="367"/>
        <v>1.922798602479848E-5</v>
      </c>
      <c r="K2188">
        <f t="shared" si="365"/>
        <v>4.4160066786560508</v>
      </c>
      <c r="L2188">
        <f t="shared" si="366"/>
        <v>497.87147613012422</v>
      </c>
    </row>
    <row r="2189" spans="1:12" x14ac:dyDescent="0.25">
      <c r="A2189" s="1">
        <v>39967</v>
      </c>
      <c r="B2189">
        <v>964.5</v>
      </c>
      <c r="C2189">
        <f t="shared" si="359"/>
        <v>1.6209519222629999E-4</v>
      </c>
      <c r="D2189">
        <f t="shared" si="360"/>
        <v>588.13297985715883</v>
      </c>
      <c r="E2189">
        <f t="shared" si="358"/>
        <v>0.21482669861019588</v>
      </c>
      <c r="F2189">
        <f t="shared" si="361"/>
        <v>-8.339643199077873E-3</v>
      </c>
      <c r="G2189">
        <f t="shared" si="362"/>
        <v>1.2906857162720432E-4</v>
      </c>
      <c r="H2189">
        <f t="shared" si="363"/>
        <v>-8.4687117707050764E-3</v>
      </c>
      <c r="I2189">
        <f t="shared" si="364"/>
        <v>7.1719079055278717E-5</v>
      </c>
      <c r="J2189">
        <f t="shared" si="367"/>
        <v>1.7856540889681497E-5</v>
      </c>
      <c r="K2189">
        <f t="shared" si="365"/>
        <v>2.5394298966356548</v>
      </c>
      <c r="L2189">
        <f t="shared" si="366"/>
        <v>498.01946122456013</v>
      </c>
    </row>
    <row r="2190" spans="1:12" x14ac:dyDescent="0.25">
      <c r="A2190" s="1">
        <v>39968</v>
      </c>
      <c r="B2190">
        <v>981.20001200000002</v>
      </c>
      <c r="C2190">
        <f t="shared" si="359"/>
        <v>1.6209519222629999E-4</v>
      </c>
      <c r="D2190">
        <f t="shared" si="360"/>
        <v>588.35253438906739</v>
      </c>
      <c r="E2190">
        <f t="shared" si="358"/>
        <v>0.2221199162838019</v>
      </c>
      <c r="F2190">
        <f t="shared" si="361"/>
        <v>7.455312865832564E-3</v>
      </c>
      <c r="G2190">
        <f t="shared" si="362"/>
        <v>1.2906857162720432E-4</v>
      </c>
      <c r="H2190">
        <f t="shared" si="363"/>
        <v>7.3262442942053597E-3</v>
      </c>
      <c r="I2190">
        <f t="shared" si="364"/>
        <v>5.3673855458376587E-5</v>
      </c>
      <c r="J2190">
        <f t="shared" si="367"/>
        <v>2.3772377756831474E-5</v>
      </c>
      <c r="K2190">
        <f t="shared" si="365"/>
        <v>3.2756423724703021</v>
      </c>
      <c r="L2190">
        <f t="shared" si="366"/>
        <v>498.16749030542468</v>
      </c>
    </row>
    <row r="2191" spans="1:12" x14ac:dyDescent="0.25">
      <c r="A2191" s="1">
        <v>39969</v>
      </c>
      <c r="B2191">
        <v>961.70001200000002</v>
      </c>
      <c r="C2191">
        <f t="shared" si="359"/>
        <v>1.6209519222629999E-4</v>
      </c>
      <c r="D2191">
        <f t="shared" si="360"/>
        <v>588.57217088235916</v>
      </c>
      <c r="E2191">
        <f t="shared" si="358"/>
        <v>0.21323989771102614</v>
      </c>
      <c r="F2191">
        <f t="shared" si="361"/>
        <v>-8.7179233805492196E-3</v>
      </c>
      <c r="G2191">
        <f t="shared" si="362"/>
        <v>1.2906857162720432E-4</v>
      </c>
      <c r="H2191">
        <f t="shared" si="363"/>
        <v>-8.846991952176423E-3</v>
      </c>
      <c r="I2191">
        <f t="shared" si="364"/>
        <v>7.8269266601874399E-5</v>
      </c>
      <c r="J2191">
        <f t="shared" si="367"/>
        <v>2.6546204129507093E-5</v>
      </c>
      <c r="K2191">
        <f t="shared" si="365"/>
        <v>2.8751651060719552</v>
      </c>
      <c r="L2191">
        <f t="shared" si="366"/>
        <v>498.31556338579225</v>
      </c>
    </row>
    <row r="2192" spans="1:12" x14ac:dyDescent="0.25">
      <c r="A2192" s="1">
        <v>39972</v>
      </c>
      <c r="B2192">
        <v>951.70001200000002</v>
      </c>
      <c r="C2192">
        <f t="shared" si="359"/>
        <v>1.6209519222629999E-4</v>
      </c>
      <c r="D2192">
        <f t="shared" si="360"/>
        <v>588.7918893676308</v>
      </c>
      <c r="E2192">
        <f t="shared" si="358"/>
        <v>0.20853825584109842</v>
      </c>
      <c r="F2192">
        <f t="shared" si="361"/>
        <v>-4.5395466777016225E-3</v>
      </c>
      <c r="G2192">
        <f t="shared" si="362"/>
        <v>1.2906857162720432E-4</v>
      </c>
      <c r="H2192">
        <f t="shared" si="363"/>
        <v>-4.6686152493288268E-3</v>
      </c>
      <c r="I2192">
        <f t="shared" si="364"/>
        <v>2.1795968346265665E-5</v>
      </c>
      <c r="J2192">
        <f t="shared" si="367"/>
        <v>3.1239985309471847E-5</v>
      </c>
      <c r="K2192">
        <f t="shared" si="365"/>
        <v>3.9191200297508142</v>
      </c>
      <c r="L2192">
        <f t="shared" si="366"/>
        <v>498.46368047874108</v>
      </c>
    </row>
    <row r="2193" spans="1:12" x14ac:dyDescent="0.25">
      <c r="A2193" s="1">
        <v>39973</v>
      </c>
      <c r="B2193">
        <v>954</v>
      </c>
      <c r="C2193">
        <f t="shared" si="359"/>
        <v>1.6209519222629999E-4</v>
      </c>
      <c r="D2193">
        <f t="shared" si="360"/>
        <v>589.01168987548999</v>
      </c>
      <c r="E2193">
        <f t="shared" si="358"/>
        <v>0.20942446056548247</v>
      </c>
      <c r="F2193">
        <f t="shared" si="361"/>
        <v>1.0482999166101514E-3</v>
      </c>
      <c r="G2193">
        <f t="shared" si="362"/>
        <v>1.2906857162720432E-4</v>
      </c>
      <c r="H2193">
        <f t="shared" si="363"/>
        <v>9.1923134498294711E-4</v>
      </c>
      <c r="I2193">
        <f t="shared" si="364"/>
        <v>8.4498626559915797E-7</v>
      </c>
      <c r="J2193">
        <f t="shared" si="367"/>
        <v>2.911360533082913E-5</v>
      </c>
      <c r="K2193">
        <f t="shared" si="365"/>
        <v>4.2887020652338093</v>
      </c>
      <c r="L2193">
        <f t="shared" si="366"/>
        <v>498.61184159735319</v>
      </c>
    </row>
    <row r="2194" spans="1:12" x14ac:dyDescent="0.25">
      <c r="A2194" s="1">
        <v>39974</v>
      </c>
      <c r="B2194">
        <v>954</v>
      </c>
      <c r="C2194">
        <f t="shared" si="359"/>
        <v>1.6209519222629999E-4</v>
      </c>
      <c r="D2194">
        <f t="shared" si="360"/>
        <v>589.2315724365576</v>
      </c>
      <c r="E2194">
        <f t="shared" si="358"/>
        <v>0.20926236537325593</v>
      </c>
      <c r="F2194">
        <f t="shared" si="361"/>
        <v>0</v>
      </c>
      <c r="G2194">
        <f t="shared" si="362"/>
        <v>1.2906857162720432E-4</v>
      </c>
      <c r="H2194">
        <f t="shared" si="363"/>
        <v>-1.2906857162720432E-4</v>
      </c>
      <c r="I2194">
        <f t="shared" si="364"/>
        <v>1.6658696181886772E-8</v>
      </c>
      <c r="J2194">
        <f t="shared" si="367"/>
        <v>2.5300215503800072E-5</v>
      </c>
      <c r="K2194">
        <f t="shared" si="365"/>
        <v>4.3730810685200625</v>
      </c>
      <c r="L2194">
        <f t="shared" si="366"/>
        <v>498.76004675471466</v>
      </c>
    </row>
    <row r="2195" spans="1:12" x14ac:dyDescent="0.25">
      <c r="A2195" s="1">
        <v>39975</v>
      </c>
      <c r="B2195">
        <v>961.29998799999998</v>
      </c>
      <c r="C2195">
        <f t="shared" si="359"/>
        <v>1.6209519222629999E-4</v>
      </c>
      <c r="D2195">
        <f t="shared" si="360"/>
        <v>589.45153708146415</v>
      </c>
      <c r="E2195">
        <f t="shared" si="358"/>
        <v>0.21241083236766967</v>
      </c>
      <c r="F2195">
        <f t="shared" si="361"/>
        <v>3.3105621866402757E-3</v>
      </c>
      <c r="G2195">
        <f t="shared" si="362"/>
        <v>1.2906857162720432E-4</v>
      </c>
      <c r="H2195">
        <f t="shared" si="363"/>
        <v>3.1814936150130714E-3</v>
      </c>
      <c r="I2195">
        <f t="shared" si="364"/>
        <v>1.0121901622368942E-5</v>
      </c>
      <c r="J2195">
        <f t="shared" si="367"/>
        <v>2.2233150637169878E-5</v>
      </c>
      <c r="K2195">
        <f t="shared" si="365"/>
        <v>4.2103936797672654</v>
      </c>
      <c r="L2195">
        <f t="shared" si="366"/>
        <v>498.90829596391529</v>
      </c>
    </row>
    <row r="2196" spans="1:12" x14ac:dyDescent="0.25">
      <c r="A2196" s="1">
        <v>39976</v>
      </c>
      <c r="B2196">
        <v>940.09997599999997</v>
      </c>
      <c r="C2196">
        <f t="shared" si="359"/>
        <v>1.6209519222629999E-4</v>
      </c>
      <c r="D2196">
        <f t="shared" si="360"/>
        <v>589.67158384085212</v>
      </c>
      <c r="E2196">
        <f t="shared" si="358"/>
        <v>0.20256384188048937</v>
      </c>
      <c r="F2196">
        <f t="shared" si="361"/>
        <v>-9.6848952949537548E-3</v>
      </c>
      <c r="G2196">
        <f t="shared" si="362"/>
        <v>1.2906857162720432E-4</v>
      </c>
      <c r="H2196">
        <f t="shared" si="363"/>
        <v>-9.8139638665809582E-3</v>
      </c>
      <c r="I2196">
        <f t="shared" si="364"/>
        <v>9.6313886774556669E-5</v>
      </c>
      <c r="J2196">
        <f t="shared" si="367"/>
        <v>2.0872015899081394E-5</v>
      </c>
      <c r="K2196">
        <f t="shared" si="365"/>
        <v>2.1623628238307324</v>
      </c>
      <c r="L2196">
        <f t="shared" si="366"/>
        <v>499.0565892380489</v>
      </c>
    </row>
    <row r="2197" spans="1:12" x14ac:dyDescent="0.25">
      <c r="A2197" s="1">
        <v>39979</v>
      </c>
      <c r="B2197">
        <v>926.90002400000003</v>
      </c>
      <c r="C2197">
        <f t="shared" si="359"/>
        <v>1.6209519222629999E-4</v>
      </c>
      <c r="D2197">
        <f t="shared" si="360"/>
        <v>589.89171274537534</v>
      </c>
      <c r="E2197">
        <f t="shared" si="358"/>
        <v>0.19626059849626687</v>
      </c>
      <c r="F2197">
        <f t="shared" si="361"/>
        <v>-6.1411481919964039E-3</v>
      </c>
      <c r="G2197">
        <f t="shared" si="362"/>
        <v>1.2906857162720432E-4</v>
      </c>
      <c r="H2197">
        <f t="shared" si="363"/>
        <v>-6.2702167636236083E-3</v>
      </c>
      <c r="I2197">
        <f t="shared" si="364"/>
        <v>3.9315618262826513E-5</v>
      </c>
      <c r="J2197">
        <f t="shared" si="367"/>
        <v>2.8655064187652642E-5</v>
      </c>
      <c r="K2197">
        <f t="shared" si="365"/>
        <v>3.6251364677623772</v>
      </c>
      <c r="L2197">
        <f t="shared" si="366"/>
        <v>499.20492659021318</v>
      </c>
    </row>
    <row r="2198" spans="1:12" x14ac:dyDescent="0.25">
      <c r="A2198" s="1">
        <v>39980</v>
      </c>
      <c r="B2198">
        <v>931.59997599999997</v>
      </c>
      <c r="C2198">
        <f t="shared" si="359"/>
        <v>1.6209519222629999E-4</v>
      </c>
      <c r="D2198">
        <f t="shared" si="360"/>
        <v>590.11192382569891</v>
      </c>
      <c r="E2198">
        <f t="shared" si="358"/>
        <v>0.19829507857454765</v>
      </c>
      <c r="F2198">
        <f t="shared" si="361"/>
        <v>2.1965752705068731E-3</v>
      </c>
      <c r="G2198">
        <f t="shared" si="362"/>
        <v>1.2906857162720432E-4</v>
      </c>
      <c r="H2198">
        <f t="shared" si="363"/>
        <v>2.0675066988796688E-3</v>
      </c>
      <c r="I2198">
        <f t="shared" si="364"/>
        <v>4.2745839499123051E-6</v>
      </c>
      <c r="J2198">
        <f t="shared" si="367"/>
        <v>2.8890577770476254E-5</v>
      </c>
      <c r="K2198">
        <f t="shared" si="365"/>
        <v>4.2330801303000705</v>
      </c>
      <c r="L2198">
        <f t="shared" si="366"/>
        <v>499.35330803350962</v>
      </c>
    </row>
    <row r="2199" spans="1:12" x14ac:dyDescent="0.25">
      <c r="A2199" s="1">
        <v>39981</v>
      </c>
      <c r="B2199">
        <v>935.40002400000003</v>
      </c>
      <c r="C2199">
        <f t="shared" si="359"/>
        <v>1.6209519222629999E-4</v>
      </c>
      <c r="D2199">
        <f t="shared" si="360"/>
        <v>590.33221711250076</v>
      </c>
      <c r="E2199">
        <f t="shared" si="358"/>
        <v>0.19990089142341283</v>
      </c>
      <c r="F2199">
        <f t="shared" si="361"/>
        <v>1.7679080410917258E-3</v>
      </c>
      <c r="G2199">
        <f t="shared" si="362"/>
        <v>1.2906857162720432E-4</v>
      </c>
      <c r="H2199">
        <f t="shared" si="363"/>
        <v>1.6388394694645215E-3</v>
      </c>
      <c r="I2199">
        <f t="shared" si="364"/>
        <v>2.6857948066747543E-6</v>
      </c>
      <c r="J2199">
        <f t="shared" si="367"/>
        <v>2.5477851548297262E-5</v>
      </c>
      <c r="K2199">
        <f t="shared" si="365"/>
        <v>4.3172035677214806</v>
      </c>
      <c r="L2199">
        <f t="shared" si="366"/>
        <v>499.50173358104371</v>
      </c>
    </row>
    <row r="2200" spans="1:12" x14ac:dyDescent="0.25">
      <c r="A2200" s="1">
        <v>39982</v>
      </c>
      <c r="B2200">
        <v>934</v>
      </c>
      <c r="C2200">
        <f t="shared" si="359"/>
        <v>1.6209519222629999E-4</v>
      </c>
      <c r="D2200">
        <f t="shared" si="360"/>
        <v>590.55259263646838</v>
      </c>
      <c r="E2200">
        <f t="shared" si="358"/>
        <v>0.19908829574589593</v>
      </c>
      <c r="F2200">
        <f t="shared" si="361"/>
        <v>-6.5050048529036175E-4</v>
      </c>
      <c r="G2200">
        <f t="shared" si="362"/>
        <v>1.2906857162720432E-4</v>
      </c>
      <c r="H2200">
        <f t="shared" si="363"/>
        <v>-7.7956905691756607E-4</v>
      </c>
      <c r="I2200">
        <f t="shared" si="364"/>
        <v>6.0772791450334335E-7</v>
      </c>
      <c r="J2200">
        <f t="shared" si="367"/>
        <v>2.2646042292471154E-5</v>
      </c>
      <c r="K2200">
        <f t="shared" si="365"/>
        <v>4.415406222241665</v>
      </c>
      <c r="L2200">
        <f t="shared" si="366"/>
        <v>499.65020324592473</v>
      </c>
    </row>
    <row r="2201" spans="1:12" x14ac:dyDescent="0.25">
      <c r="A2201" s="1">
        <v>39983</v>
      </c>
      <c r="B2201">
        <v>935.59997599999997</v>
      </c>
      <c r="C2201">
        <f t="shared" si="359"/>
        <v>1.6209519222629999E-4</v>
      </c>
      <c r="D2201">
        <f t="shared" si="360"/>
        <v>590.77305042830176</v>
      </c>
      <c r="E2201">
        <f t="shared" si="358"/>
        <v>0.19966952632017465</v>
      </c>
      <c r="F2201">
        <f t="shared" si="361"/>
        <v>7.4332576650482096E-4</v>
      </c>
      <c r="G2201">
        <f t="shared" si="362"/>
        <v>1.2906857162720432E-4</v>
      </c>
      <c r="H2201">
        <f t="shared" si="363"/>
        <v>6.1425719487761665E-4</v>
      </c>
      <c r="I2201">
        <f t="shared" si="364"/>
        <v>3.7731190145891832E-7</v>
      </c>
      <c r="J2201">
        <f t="shared" si="367"/>
        <v>2.0218281758802483E-5</v>
      </c>
      <c r="K2201">
        <f t="shared" si="365"/>
        <v>4.4761921708080425</v>
      </c>
      <c r="L2201">
        <f t="shared" si="366"/>
        <v>499.79871704126606</v>
      </c>
    </row>
    <row r="2202" spans="1:12" x14ac:dyDescent="0.25">
      <c r="A2202" s="1">
        <v>39986</v>
      </c>
      <c r="B2202">
        <v>920.59997599999997</v>
      </c>
      <c r="C2202">
        <f t="shared" si="359"/>
        <v>1.6209519222629999E-4</v>
      </c>
      <c r="D2202">
        <f t="shared" si="360"/>
        <v>590.99359051871158</v>
      </c>
      <c r="E2202">
        <f t="shared" si="358"/>
        <v>0.192488188367268</v>
      </c>
      <c r="F2202">
        <f t="shared" si="361"/>
        <v>-7.0192427606805552E-3</v>
      </c>
      <c r="G2202">
        <f t="shared" si="362"/>
        <v>1.2906857162720432E-4</v>
      </c>
      <c r="H2202">
        <f t="shared" si="363"/>
        <v>-7.1483113323077595E-3</v>
      </c>
      <c r="I2202">
        <f t="shared" si="364"/>
        <v>5.1098354903599535E-5</v>
      </c>
      <c r="J2202">
        <f t="shared" si="367"/>
        <v>1.8296141776204386E-5</v>
      </c>
      <c r="K2202">
        <f t="shared" si="365"/>
        <v>3.1390473167238144</v>
      </c>
      <c r="L2202">
        <f t="shared" si="366"/>
        <v>499.94727498018472</v>
      </c>
    </row>
    <row r="2203" spans="1:12" x14ac:dyDescent="0.25">
      <c r="A2203" s="1">
        <v>39987</v>
      </c>
      <c r="B2203">
        <v>923.90002400000003</v>
      </c>
      <c r="C2203">
        <f t="shared" si="359"/>
        <v>1.6209519222629999E-4</v>
      </c>
      <c r="D2203">
        <f t="shared" si="360"/>
        <v>591.21421293842104</v>
      </c>
      <c r="E2203">
        <f t="shared" si="358"/>
        <v>0.19388011232996405</v>
      </c>
      <c r="F2203">
        <f t="shared" si="361"/>
        <v>1.5540191549221483E-3</v>
      </c>
      <c r="G2203">
        <f t="shared" si="362"/>
        <v>1.2906857162720432E-4</v>
      </c>
      <c r="H2203">
        <f t="shared" si="363"/>
        <v>1.4249505832949439E-3</v>
      </c>
      <c r="I2203">
        <f t="shared" si="364"/>
        <v>2.0304841648326008E-6</v>
      </c>
      <c r="J2203">
        <f t="shared" si="367"/>
        <v>2.1999463626934371E-5</v>
      </c>
      <c r="K2203">
        <f t="shared" si="365"/>
        <v>4.3971592170336447</v>
      </c>
      <c r="L2203">
        <f t="shared" si="366"/>
        <v>500.09587707580181</v>
      </c>
    </row>
    <row r="2204" spans="1:12" x14ac:dyDescent="0.25">
      <c r="A2204" s="1">
        <v>39988</v>
      </c>
      <c r="B2204">
        <v>934.09997599999997</v>
      </c>
      <c r="C2204">
        <f t="shared" si="359"/>
        <v>1.6209519222629999E-4</v>
      </c>
      <c r="D2204">
        <f t="shared" si="360"/>
        <v>591.43491771816434</v>
      </c>
      <c r="E2204">
        <f t="shared" si="358"/>
        <v>0.19848639966809145</v>
      </c>
      <c r="F2204">
        <f t="shared" si="361"/>
        <v>4.7683825303534988E-3</v>
      </c>
      <c r="G2204">
        <f t="shared" si="362"/>
        <v>1.2906857162720432E-4</v>
      </c>
      <c r="H2204">
        <f t="shared" si="363"/>
        <v>4.6393139587262945E-3</v>
      </c>
      <c r="I2204">
        <f t="shared" si="364"/>
        <v>2.1523234007632642E-5</v>
      </c>
      <c r="J2204">
        <f t="shared" si="367"/>
        <v>1.9858705944390295E-5</v>
      </c>
      <c r="K2204">
        <f t="shared" si="365"/>
        <v>3.9525862188016743</v>
      </c>
      <c r="L2204">
        <f t="shared" si="366"/>
        <v>500.24452334124226</v>
      </c>
    </row>
    <row r="2205" spans="1:12" x14ac:dyDescent="0.25">
      <c r="A2205" s="1">
        <v>39989</v>
      </c>
      <c r="B2205">
        <v>939.09997599999997</v>
      </c>
      <c r="C2205">
        <f t="shared" si="359"/>
        <v>1.6209519222629999E-4</v>
      </c>
      <c r="D2205">
        <f t="shared" si="360"/>
        <v>591.65570488868752</v>
      </c>
      <c r="E2205">
        <f t="shared" si="358"/>
        <v>0.20064277300274158</v>
      </c>
      <c r="F2205">
        <f t="shared" si="361"/>
        <v>2.3184685268766714E-3</v>
      </c>
      <c r="G2205">
        <f t="shared" si="362"/>
        <v>1.2906857162720432E-4</v>
      </c>
      <c r="H2205">
        <f t="shared" si="363"/>
        <v>2.1893999552494671E-3</v>
      </c>
      <c r="I2205">
        <f t="shared" si="364"/>
        <v>4.7934721640463685E-6</v>
      </c>
      <c r="J2205">
        <f t="shared" si="367"/>
        <v>2.0185545412055266E-5</v>
      </c>
      <c r="K2205">
        <f t="shared" si="365"/>
        <v>4.3675980935582963</v>
      </c>
      <c r="L2205">
        <f t="shared" si="366"/>
        <v>500.3932137896349</v>
      </c>
    </row>
    <row r="2206" spans="1:12" x14ac:dyDescent="0.25">
      <c r="A2206" s="1">
        <v>39990</v>
      </c>
      <c r="B2206">
        <v>940.70001200000002</v>
      </c>
      <c r="C2206">
        <f t="shared" si="359"/>
        <v>1.6209519222629999E-4</v>
      </c>
      <c r="D2206">
        <f t="shared" si="360"/>
        <v>591.87657448074719</v>
      </c>
      <c r="E2206">
        <f t="shared" si="358"/>
        <v>0.20121999792743894</v>
      </c>
      <c r="F2206">
        <f t="shared" si="361"/>
        <v>7.3932011692390276E-4</v>
      </c>
      <c r="G2206">
        <f t="shared" si="362"/>
        <v>1.2906857162720432E-4</v>
      </c>
      <c r="H2206">
        <f t="shared" si="363"/>
        <v>6.1025154529669844E-4</v>
      </c>
      <c r="I2206">
        <f t="shared" si="364"/>
        <v>3.7240694853700838E-7</v>
      </c>
      <c r="J2206">
        <f t="shared" si="367"/>
        <v>1.8723852722647285E-5</v>
      </c>
      <c r="K2206">
        <f t="shared" si="365"/>
        <v>4.5139728968370942</v>
      </c>
      <c r="L2206">
        <f t="shared" si="366"/>
        <v>500.5419484341125</v>
      </c>
    </row>
    <row r="2207" spans="1:12" x14ac:dyDescent="0.25">
      <c r="A2207" s="1">
        <v>39993</v>
      </c>
      <c r="B2207">
        <v>940.40002400000003</v>
      </c>
      <c r="C2207">
        <f t="shared" si="359"/>
        <v>1.6209519222629999E-4</v>
      </c>
      <c r="D2207">
        <f t="shared" si="360"/>
        <v>592.0975265251119</v>
      </c>
      <c r="E2207">
        <f t="shared" si="358"/>
        <v>0.20091938470677384</v>
      </c>
      <c r="F2207">
        <f t="shared" si="361"/>
        <v>-1.3851802843900529E-4</v>
      </c>
      <c r="G2207">
        <f t="shared" si="362"/>
        <v>1.2906857162720432E-4</v>
      </c>
      <c r="H2207">
        <f t="shared" si="363"/>
        <v>-2.6758660006620961E-4</v>
      </c>
      <c r="I2207">
        <f t="shared" si="364"/>
        <v>7.1602588534993603E-8</v>
      </c>
      <c r="J2207">
        <f t="shared" si="367"/>
        <v>1.7127007418526521E-5</v>
      </c>
      <c r="K2207">
        <f t="shared" si="365"/>
        <v>4.5663981048848123</v>
      </c>
      <c r="L2207">
        <f t="shared" si="366"/>
        <v>500.69072728781168</v>
      </c>
    </row>
    <row r="2208" spans="1:12" x14ac:dyDescent="0.25">
      <c r="A2208" s="1">
        <v>39994</v>
      </c>
      <c r="B2208">
        <v>927.09997599999997</v>
      </c>
      <c r="C2208">
        <f t="shared" si="359"/>
        <v>1.6209519222629999E-4</v>
      </c>
      <c r="D2208">
        <f t="shared" si="360"/>
        <v>592.31856105256134</v>
      </c>
      <c r="E2208">
        <f t="shared" si="358"/>
        <v>0.19457122781174796</v>
      </c>
      <c r="F2208">
        <f t="shared" si="361"/>
        <v>-6.1860617027997833E-3</v>
      </c>
      <c r="G2208">
        <f t="shared" si="362"/>
        <v>1.2906857162720432E-4</v>
      </c>
      <c r="H2208">
        <f t="shared" si="363"/>
        <v>-6.3151302744269876E-3</v>
      </c>
      <c r="I2208">
        <f t="shared" si="364"/>
        <v>3.9880870382984278E-5</v>
      </c>
      <c r="J2208">
        <f t="shared" si="367"/>
        <v>1.5847410890932626E-5</v>
      </c>
      <c r="K2208">
        <f t="shared" si="365"/>
        <v>3.3490365162453717</v>
      </c>
      <c r="L2208">
        <f t="shared" si="366"/>
        <v>500.83955036387295</v>
      </c>
    </row>
    <row r="2209" spans="1:12" x14ac:dyDescent="0.25">
      <c r="A2209" s="1">
        <v>39995</v>
      </c>
      <c r="B2209">
        <v>941</v>
      </c>
      <c r="C2209">
        <f t="shared" si="359"/>
        <v>1.6209519222629999E-4</v>
      </c>
      <c r="D2209">
        <f t="shared" si="360"/>
        <v>592.53967809388757</v>
      </c>
      <c r="E2209">
        <f t="shared" si="358"/>
        <v>0.20087218621302361</v>
      </c>
      <c r="F2209">
        <f t="shared" si="361"/>
        <v>6.4630535935017441E-3</v>
      </c>
      <c r="G2209">
        <f t="shared" si="362"/>
        <v>1.2906857162720432E-4</v>
      </c>
      <c r="H2209">
        <f t="shared" si="363"/>
        <v>6.3339850218745398E-3</v>
      </c>
      <c r="I2209">
        <f t="shared" si="364"/>
        <v>4.0119366257331016E-5</v>
      </c>
      <c r="J2209">
        <f t="shared" si="367"/>
        <v>1.893312321861717E-5</v>
      </c>
      <c r="K2209">
        <f t="shared" si="365"/>
        <v>3.4588582120525468</v>
      </c>
      <c r="L2209">
        <f t="shared" si="366"/>
        <v>500.98841767544087</v>
      </c>
    </row>
    <row r="2210" spans="1:12" x14ac:dyDescent="0.25">
      <c r="A2210" s="1">
        <v>39996</v>
      </c>
      <c r="B2210">
        <v>930.70001200000002</v>
      </c>
      <c r="C2210">
        <f t="shared" si="359"/>
        <v>1.6209519222629999E-4</v>
      </c>
      <c r="D2210">
        <f t="shared" si="360"/>
        <v>592.7608776798935</v>
      </c>
      <c r="E2210">
        <f t="shared" si="358"/>
        <v>0.19593018710598376</v>
      </c>
      <c r="F2210">
        <f t="shared" si="361"/>
        <v>-4.7799039148137545E-3</v>
      </c>
      <c r="G2210">
        <f t="shared" si="362"/>
        <v>1.2906857162720432E-4</v>
      </c>
      <c r="H2210">
        <f t="shared" si="363"/>
        <v>-4.9089724864409589E-3</v>
      </c>
      <c r="I2210">
        <f t="shared" si="364"/>
        <v>2.4098010872634331E-5</v>
      </c>
      <c r="J2210">
        <f t="shared" si="367"/>
        <v>2.1370605324798418E-5</v>
      </c>
      <c r="K2210">
        <f t="shared" si="365"/>
        <v>3.8939964684822561</v>
      </c>
      <c r="L2210">
        <f t="shared" si="366"/>
        <v>501.13732923566369</v>
      </c>
    </row>
    <row r="2211" spans="1:12" x14ac:dyDescent="0.25">
      <c r="A2211" s="1">
        <v>40000</v>
      </c>
      <c r="B2211">
        <v>924</v>
      </c>
      <c r="C2211">
        <f t="shared" si="359"/>
        <v>1.6209519222629999E-4</v>
      </c>
      <c r="D2211">
        <f t="shared" si="360"/>
        <v>592.98215984139438</v>
      </c>
      <c r="E2211">
        <f t="shared" si="358"/>
        <v>0.19263034362142051</v>
      </c>
      <c r="F2211">
        <f t="shared" si="361"/>
        <v>-3.1377482923367062E-3</v>
      </c>
      <c r="G2211">
        <f t="shared" si="362"/>
        <v>1.2906857162720432E-4</v>
      </c>
      <c r="H2211">
        <f t="shared" si="363"/>
        <v>-3.2668168639639105E-3</v>
      </c>
      <c r="I2211">
        <f t="shared" si="364"/>
        <v>1.0672092422678999E-5</v>
      </c>
      <c r="J2211">
        <f t="shared" si="367"/>
        <v>2.1632133919260093E-5</v>
      </c>
      <c r="K2211">
        <f t="shared" si="365"/>
        <v>4.2050545936743484</v>
      </c>
      <c r="L2211">
        <f t="shared" si="366"/>
        <v>501.28628505769376</v>
      </c>
    </row>
    <row r="2212" spans="1:12" x14ac:dyDescent="0.25">
      <c r="A2212" s="1">
        <v>40001</v>
      </c>
      <c r="B2212">
        <v>928.79998799999998</v>
      </c>
      <c r="C2212">
        <f t="shared" si="359"/>
        <v>1.6209519222629999E-4</v>
      </c>
      <c r="D2212">
        <f t="shared" si="360"/>
        <v>593.20352460921572</v>
      </c>
      <c r="E2212">
        <f t="shared" si="358"/>
        <v>0.19471847832856515</v>
      </c>
      <c r="F2212">
        <f t="shared" si="361"/>
        <v>2.2502298993711811E-3</v>
      </c>
      <c r="G2212">
        <f t="shared" si="362"/>
        <v>1.2906857162720432E-4</v>
      </c>
      <c r="H2212">
        <f t="shared" si="363"/>
        <v>2.1211613277439768E-3</v>
      </c>
      <c r="I2212">
        <f t="shared" si="364"/>
        <v>4.4993253783165902E-6</v>
      </c>
      <c r="J2212">
        <f t="shared" si="367"/>
        <v>2.0458501950552913E-5</v>
      </c>
      <c r="K2212">
        <f t="shared" si="365"/>
        <v>4.3696552366846326</v>
      </c>
      <c r="L2212">
        <f t="shared" si="366"/>
        <v>501.43528515468728</v>
      </c>
    </row>
    <row r="2213" spans="1:12" x14ac:dyDescent="0.25">
      <c r="A2213" s="1">
        <v>40002</v>
      </c>
      <c r="B2213">
        <v>909</v>
      </c>
      <c r="C2213">
        <f t="shared" si="359"/>
        <v>1.6209519222629999E-4</v>
      </c>
      <c r="D2213">
        <f t="shared" si="360"/>
        <v>593.42497201419508</v>
      </c>
      <c r="E2213">
        <f t="shared" si="358"/>
        <v>0.18519806523882831</v>
      </c>
      <c r="F2213">
        <f t="shared" si="361"/>
        <v>-9.3583178975102932E-3</v>
      </c>
      <c r="G2213">
        <f t="shared" si="362"/>
        <v>1.2906857162720432E-4</v>
      </c>
      <c r="H2213">
        <f t="shared" si="363"/>
        <v>-9.4873864691374966E-3</v>
      </c>
      <c r="I2213">
        <f t="shared" si="364"/>
        <v>9.0010502014773258E-5</v>
      </c>
      <c r="J2213">
        <f t="shared" si="367"/>
        <v>1.8907108817543067E-5</v>
      </c>
      <c r="K2213">
        <f t="shared" si="365"/>
        <v>2.1387128545138485</v>
      </c>
      <c r="L2213">
        <f t="shared" si="366"/>
        <v>501.58432953980429</v>
      </c>
    </row>
    <row r="2214" spans="1:12" x14ac:dyDescent="0.25">
      <c r="A2214" s="1">
        <v>40003</v>
      </c>
      <c r="B2214">
        <v>915.90002400000003</v>
      </c>
      <c r="C2214">
        <f t="shared" si="359"/>
        <v>1.6209519222629999E-4</v>
      </c>
      <c r="D2214">
        <f t="shared" si="360"/>
        <v>593.64650208718137</v>
      </c>
      <c r="E2214">
        <f t="shared" si="358"/>
        <v>0.18832015722309592</v>
      </c>
      <c r="F2214">
        <f t="shared" si="361"/>
        <v>3.2841871764937025E-3</v>
      </c>
      <c r="G2214">
        <f t="shared" si="362"/>
        <v>1.2906857162720432E-4</v>
      </c>
      <c r="H2214">
        <f t="shared" si="363"/>
        <v>3.1551186048664982E-3</v>
      </c>
      <c r="I2214">
        <f t="shared" si="364"/>
        <v>9.9547734107747174E-6</v>
      </c>
      <c r="J2214">
        <f t="shared" si="367"/>
        <v>2.6471492943948231E-5</v>
      </c>
      <c r="K2214">
        <f t="shared" si="365"/>
        <v>4.1627543553091062</v>
      </c>
      <c r="L2214">
        <f t="shared" si="366"/>
        <v>501.73341822620876</v>
      </c>
    </row>
    <row r="2215" spans="1:12" x14ac:dyDescent="0.25">
      <c r="A2215" s="1">
        <v>40004</v>
      </c>
      <c r="B2215">
        <v>912.20001200000002</v>
      </c>
      <c r="C2215">
        <f t="shared" si="359"/>
        <v>1.6209519222629999E-4</v>
      </c>
      <c r="D2215">
        <f t="shared" si="360"/>
        <v>593.8681148590349</v>
      </c>
      <c r="E2215">
        <f t="shared" si="358"/>
        <v>0.18640006525047648</v>
      </c>
      <c r="F2215">
        <f t="shared" si="361"/>
        <v>-1.7579967803933449E-3</v>
      </c>
      <c r="G2215">
        <f t="shared" si="362"/>
        <v>1.2906857162720432E-4</v>
      </c>
      <c r="H2215">
        <f t="shared" si="363"/>
        <v>-1.8870653520205493E-3</v>
      </c>
      <c r="I2215">
        <f t="shared" si="364"/>
        <v>3.5610156427964393E-6</v>
      </c>
      <c r="J2215">
        <f t="shared" si="367"/>
        <v>2.4169208360752736E-5</v>
      </c>
      <c r="K2215">
        <f t="shared" si="365"/>
        <v>4.3226085874301567</v>
      </c>
      <c r="L2215">
        <f t="shared" si="366"/>
        <v>501.88255122706869</v>
      </c>
    </row>
    <row r="2216" spans="1:12" x14ac:dyDescent="0.25">
      <c r="A2216" s="1">
        <v>40007</v>
      </c>
      <c r="B2216">
        <v>922.20001200000002</v>
      </c>
      <c r="C2216">
        <f t="shared" si="359"/>
        <v>1.6209519222629999E-4</v>
      </c>
      <c r="D2216">
        <f t="shared" si="360"/>
        <v>594.0898103606288</v>
      </c>
      <c r="E2216">
        <f t="shared" si="358"/>
        <v>0.19097301997476768</v>
      </c>
      <c r="F2216">
        <f t="shared" si="361"/>
        <v>4.7350499165177418E-3</v>
      </c>
      <c r="G2216">
        <f t="shared" si="362"/>
        <v>1.2906857162720432E-4</v>
      </c>
      <c r="H2216">
        <f t="shared" si="363"/>
        <v>4.6059813448905374E-3</v>
      </c>
      <c r="I2216">
        <f t="shared" si="364"/>
        <v>2.1215064149479642E-5</v>
      </c>
      <c r="J2216">
        <f t="shared" si="367"/>
        <v>2.1712534144426865E-5</v>
      </c>
      <c r="K2216">
        <f t="shared" si="365"/>
        <v>3.9613277189861851</v>
      </c>
      <c r="L2216">
        <f t="shared" si="366"/>
        <v>502.0317285555559</v>
      </c>
    </row>
    <row r="2217" spans="1:12" x14ac:dyDescent="0.25">
      <c r="A2217" s="1">
        <v>40008</v>
      </c>
      <c r="B2217">
        <v>922.5</v>
      </c>
      <c r="C2217">
        <f t="shared" si="359"/>
        <v>1.6209519222629999E-4</v>
      </c>
      <c r="D2217">
        <f t="shared" si="360"/>
        <v>594.3115886228461</v>
      </c>
      <c r="E2217">
        <f t="shared" si="358"/>
        <v>0.19095217607905379</v>
      </c>
      <c r="F2217">
        <f t="shared" si="361"/>
        <v>1.4125129651265667E-4</v>
      </c>
      <c r="G2217">
        <f t="shared" si="362"/>
        <v>1.2906857162720432E-4</v>
      </c>
      <c r="H2217">
        <f t="shared" si="363"/>
        <v>1.2182724885452349E-5</v>
      </c>
      <c r="I2217">
        <f t="shared" si="364"/>
        <v>1.4841878563461995E-10</v>
      </c>
      <c r="J2217">
        <f t="shared" si="367"/>
        <v>2.1603590340982658E-5</v>
      </c>
      <c r="K2217">
        <f t="shared" si="365"/>
        <v>4.4523835505448348</v>
      </c>
      <c r="L2217">
        <f t="shared" si="366"/>
        <v>502.18095022484607</v>
      </c>
    </row>
    <row r="2218" spans="1:12" x14ac:dyDescent="0.25">
      <c r="A2218" s="1">
        <v>40009</v>
      </c>
      <c r="B2218">
        <v>939.09997599999997</v>
      </c>
      <c r="C2218">
        <f t="shared" si="359"/>
        <v>1.6209519222629999E-4</v>
      </c>
      <c r="D2218">
        <f t="shared" si="360"/>
        <v>594.53344967658199</v>
      </c>
      <c r="E2218">
        <f t="shared" si="358"/>
        <v>0.19853553550379965</v>
      </c>
      <c r="F2218">
        <f t="shared" si="361"/>
        <v>7.7454546169719585E-3</v>
      </c>
      <c r="G2218">
        <f t="shared" si="362"/>
        <v>1.2906857162720432E-4</v>
      </c>
      <c r="H2218">
        <f t="shared" si="363"/>
        <v>7.6163860453447542E-3</v>
      </c>
      <c r="I2218">
        <f t="shared" si="364"/>
        <v>5.8009336391722305E-5</v>
      </c>
      <c r="J2218">
        <f t="shared" si="367"/>
        <v>1.9340726259486308E-5</v>
      </c>
      <c r="K2218">
        <f t="shared" si="365"/>
        <v>3.0080422287546664</v>
      </c>
      <c r="L2218">
        <f t="shared" si="366"/>
        <v>502.33021624811897</v>
      </c>
    </row>
    <row r="2219" spans="1:12" x14ac:dyDescent="0.25">
      <c r="A2219" s="1">
        <v>40010</v>
      </c>
      <c r="B2219">
        <v>935.09997599999997</v>
      </c>
      <c r="C2219">
        <f t="shared" si="359"/>
        <v>1.6209519222629999E-4</v>
      </c>
      <c r="D2219">
        <f t="shared" si="360"/>
        <v>594.7553935527427</v>
      </c>
      <c r="E2219">
        <f t="shared" si="358"/>
        <v>0.19651965671353189</v>
      </c>
      <c r="F2219">
        <f t="shared" si="361"/>
        <v>-1.8537835980416695E-3</v>
      </c>
      <c r="G2219">
        <f t="shared" si="362"/>
        <v>1.2906857162720432E-4</v>
      </c>
      <c r="H2219">
        <f t="shared" si="363"/>
        <v>-1.9828521696688738E-3</v>
      </c>
      <c r="I2219">
        <f t="shared" si="364"/>
        <v>3.9317027267605601E-6</v>
      </c>
      <c r="J2219">
        <f t="shared" si="367"/>
        <v>2.3525719032705463E-5</v>
      </c>
      <c r="K2219">
        <f t="shared" si="365"/>
        <v>4.3262078237399892</v>
      </c>
      <c r="L2219">
        <f t="shared" si="366"/>
        <v>502.47952663855807</v>
      </c>
    </row>
    <row r="2220" spans="1:12" x14ac:dyDescent="0.25">
      <c r="A2220" s="1">
        <v>40011</v>
      </c>
      <c r="B2220">
        <v>937.20001200000002</v>
      </c>
      <c r="C2220">
        <f t="shared" si="359"/>
        <v>1.6209519222629999E-4</v>
      </c>
      <c r="D2220">
        <f t="shared" si="360"/>
        <v>594.97742028224695</v>
      </c>
      <c r="E2220">
        <f t="shared" si="358"/>
        <v>0.19733180115695115</v>
      </c>
      <c r="F2220">
        <f t="shared" si="361"/>
        <v>9.7423963564535754E-4</v>
      </c>
      <c r="G2220">
        <f t="shared" si="362"/>
        <v>1.2906857162720432E-4</v>
      </c>
      <c r="H2220">
        <f t="shared" si="363"/>
        <v>8.4517106401815322E-4</v>
      </c>
      <c r="I2220">
        <f t="shared" si="364"/>
        <v>7.1431412745357723E-7</v>
      </c>
      <c r="J2220">
        <f t="shared" si="367"/>
        <v>2.1247381257049143E-5</v>
      </c>
      <c r="K2220">
        <f t="shared" si="365"/>
        <v>4.4438904566227624</v>
      </c>
      <c r="L2220">
        <f t="shared" si="366"/>
        <v>502.62888140935092</v>
      </c>
    </row>
    <row r="2221" spans="1:12" x14ac:dyDescent="0.25">
      <c r="A2221" s="1">
        <v>40014</v>
      </c>
      <c r="B2221">
        <v>948.5</v>
      </c>
      <c r="C2221">
        <f t="shared" si="359"/>
        <v>1.6209519222629999E-4</v>
      </c>
      <c r="D2221">
        <f t="shared" si="360"/>
        <v>595.19952989602461</v>
      </c>
      <c r="E2221">
        <f t="shared" si="358"/>
        <v>0.20237475570373276</v>
      </c>
      <c r="F2221">
        <f t="shared" si="361"/>
        <v>5.2050497390077055E-3</v>
      </c>
      <c r="G2221">
        <f t="shared" si="362"/>
        <v>1.2906857162720432E-4</v>
      </c>
      <c r="H2221">
        <f t="shared" si="363"/>
        <v>5.0759811673805012E-3</v>
      </c>
      <c r="I2221">
        <f t="shared" si="364"/>
        <v>2.5765584811601514E-5</v>
      </c>
      <c r="J2221">
        <f t="shared" si="367"/>
        <v>1.9135481525317618E-5</v>
      </c>
      <c r="K2221">
        <f t="shared" si="365"/>
        <v>3.8398035159544439</v>
      </c>
      <c r="L2221">
        <f t="shared" si="366"/>
        <v>502.7782805736889</v>
      </c>
    </row>
    <row r="2222" spans="1:12" x14ac:dyDescent="0.25">
      <c r="A2222" s="1">
        <v>40015</v>
      </c>
      <c r="B2222">
        <v>946.59997599999997</v>
      </c>
      <c r="C2222">
        <f t="shared" si="359"/>
        <v>1.6209519222629999E-4</v>
      </c>
      <c r="D2222">
        <f t="shared" si="360"/>
        <v>595.42172242501738</v>
      </c>
      <c r="E2222">
        <f t="shared" si="358"/>
        <v>0.2013418144077419</v>
      </c>
      <c r="F2222">
        <f t="shared" si="361"/>
        <v>-8.7084610376431115E-4</v>
      </c>
      <c r="G2222">
        <f t="shared" si="362"/>
        <v>1.2906857162720432E-4</v>
      </c>
      <c r="H2222">
        <f t="shared" si="363"/>
        <v>-9.9991467539151547E-4</v>
      </c>
      <c r="I2222">
        <f t="shared" si="364"/>
        <v>9.9982935806331966E-7</v>
      </c>
      <c r="J2222">
        <f t="shared" si="367"/>
        <v>2.0055459310810553E-5</v>
      </c>
      <c r="K2222">
        <f t="shared" si="365"/>
        <v>4.4646394317065132</v>
      </c>
      <c r="L2222">
        <f t="shared" si="366"/>
        <v>502.92772414476741</v>
      </c>
    </row>
    <row r="2223" spans="1:12" x14ac:dyDescent="0.25">
      <c r="A2223" s="1">
        <v>40016</v>
      </c>
      <c r="B2223">
        <v>953</v>
      </c>
      <c r="C2223">
        <f t="shared" si="359"/>
        <v>1.6209519222629999E-4</v>
      </c>
      <c r="D2223">
        <f t="shared" si="360"/>
        <v>595.64399790017774</v>
      </c>
      <c r="E2223">
        <f t="shared" si="358"/>
        <v>0.20410613073292438</v>
      </c>
      <c r="F2223">
        <f t="shared" si="361"/>
        <v>2.9264115174090222E-3</v>
      </c>
      <c r="G2223">
        <f t="shared" si="362"/>
        <v>1.2906857162720432E-4</v>
      </c>
      <c r="H2223">
        <f t="shared" si="363"/>
        <v>2.7973429457818179E-3</v>
      </c>
      <c r="I2223">
        <f t="shared" si="364"/>
        <v>7.8251275563152981E-6</v>
      </c>
      <c r="J2223">
        <f t="shared" si="367"/>
        <v>1.8232716236983586E-5</v>
      </c>
      <c r="K2223">
        <f t="shared" si="365"/>
        <v>4.3226176726383345</v>
      </c>
      <c r="L2223">
        <f t="shared" si="366"/>
        <v>503.07721213578571</v>
      </c>
    </row>
    <row r="2224" spans="1:12" x14ac:dyDescent="0.25">
      <c r="A2224" s="1">
        <v>40017</v>
      </c>
      <c r="B2224">
        <v>954.5</v>
      </c>
      <c r="C2224">
        <f t="shared" si="359"/>
        <v>1.6209519222629999E-4</v>
      </c>
      <c r="D2224">
        <f t="shared" si="360"/>
        <v>595.86635635247012</v>
      </c>
      <c r="E2224">
        <f t="shared" si="358"/>
        <v>0.20462706763205762</v>
      </c>
      <c r="F2224">
        <f t="shared" si="361"/>
        <v>6.8303209135933685E-4</v>
      </c>
      <c r="G2224">
        <f t="shared" si="362"/>
        <v>1.2906857162720432E-4</v>
      </c>
      <c r="H2224">
        <f t="shared" si="363"/>
        <v>5.5396351973213253E-4</v>
      </c>
      <c r="I2224">
        <f t="shared" si="364"/>
        <v>3.0687558119401281E-7</v>
      </c>
      <c r="J2224">
        <f t="shared" si="367"/>
        <v>1.750795050369156E-5</v>
      </c>
      <c r="K2224">
        <f t="shared" si="365"/>
        <v>4.5487253074640579</v>
      </c>
      <c r="L2224">
        <f t="shared" si="366"/>
        <v>503.22674455994689</v>
      </c>
    </row>
    <row r="2225" spans="1:12" x14ac:dyDescent="0.25">
      <c r="A2225" s="1">
        <v>40018</v>
      </c>
      <c r="B2225">
        <v>952.79998799999998</v>
      </c>
      <c r="C2225">
        <f t="shared" si="359"/>
        <v>1.6209519222629999E-4</v>
      </c>
      <c r="D2225">
        <f t="shared" si="360"/>
        <v>596.08879781286998</v>
      </c>
      <c r="E2225">
        <f t="shared" si="358"/>
        <v>0.20369078271516328</v>
      </c>
      <c r="F2225">
        <f t="shared" si="361"/>
        <v>-7.7418972466825053E-4</v>
      </c>
      <c r="G2225">
        <f t="shared" si="362"/>
        <v>1.2906857162720432E-4</v>
      </c>
      <c r="H2225">
        <f t="shared" si="363"/>
        <v>-9.0325829629545485E-4</v>
      </c>
      <c r="I2225">
        <f t="shared" si="364"/>
        <v>8.158755498265677E-7</v>
      </c>
      <c r="J2225">
        <f t="shared" si="367"/>
        <v>1.6169455490753632E-5</v>
      </c>
      <c r="K2225">
        <f t="shared" si="365"/>
        <v>4.57202583396242</v>
      </c>
      <c r="L2225">
        <f t="shared" si="366"/>
        <v>503.37632143045818</v>
      </c>
    </row>
    <row r="2226" spans="1:12" x14ac:dyDescent="0.25">
      <c r="A2226" s="1">
        <v>40021</v>
      </c>
      <c r="B2226">
        <v>953.29998799999998</v>
      </c>
      <c r="C2226">
        <f t="shared" si="359"/>
        <v>1.6209519222629999E-4</v>
      </c>
      <c r="D2226">
        <f t="shared" si="360"/>
        <v>596.31132231236541</v>
      </c>
      <c r="E2226">
        <f t="shared" si="358"/>
        <v>0.2037565320732404</v>
      </c>
      <c r="F2226">
        <f t="shared" si="361"/>
        <v>2.2784455030322448E-4</v>
      </c>
      <c r="G2226">
        <f t="shared" si="362"/>
        <v>1.2906857162720432E-4</v>
      </c>
      <c r="H2226">
        <f t="shared" si="363"/>
        <v>9.8775978676020164E-5</v>
      </c>
      <c r="I2226">
        <f t="shared" si="364"/>
        <v>9.7566939634055903E-9</v>
      </c>
      <c r="J2226">
        <f t="shared" si="367"/>
        <v>1.517501158866225E-5</v>
      </c>
      <c r="K2226">
        <f t="shared" si="365"/>
        <v>4.6286702230980818</v>
      </c>
      <c r="L2226">
        <f t="shared" si="366"/>
        <v>503.52594276053054</v>
      </c>
    </row>
    <row r="2227" spans="1:12" x14ac:dyDescent="0.25">
      <c r="A2227" s="1">
        <v>40022</v>
      </c>
      <c r="B2227">
        <v>939</v>
      </c>
      <c r="C2227">
        <f t="shared" si="359"/>
        <v>1.6209519222629999E-4</v>
      </c>
      <c r="D2227">
        <f t="shared" si="360"/>
        <v>596.53392988195549</v>
      </c>
      <c r="E2227">
        <f t="shared" si="358"/>
        <v>0.19703044159180472</v>
      </c>
      <c r="F2227">
        <f t="shared" si="361"/>
        <v>-6.5639952892095899E-3</v>
      </c>
      <c r="G2227">
        <f t="shared" si="362"/>
        <v>1.2906857162720432E-4</v>
      </c>
      <c r="H2227">
        <f t="shared" si="363"/>
        <v>-6.6930638608367942E-3</v>
      </c>
      <c r="I2227">
        <f t="shared" si="364"/>
        <v>4.4797103845239535E-5</v>
      </c>
      <c r="J2227">
        <f t="shared" si="367"/>
        <v>1.4314618288591524E-5</v>
      </c>
      <c r="K2227">
        <f t="shared" si="365"/>
        <v>3.0934433674413242</v>
      </c>
      <c r="L2227">
        <f t="shared" si="366"/>
        <v>503.67560856337894</v>
      </c>
    </row>
    <row r="2228" spans="1:12" x14ac:dyDescent="0.25">
      <c r="A2228" s="1">
        <v>40023</v>
      </c>
      <c r="B2228">
        <v>927.20001200000002</v>
      </c>
      <c r="C2228">
        <f t="shared" si="359"/>
        <v>1.6209519222629999E-4</v>
      </c>
      <c r="D2228">
        <f t="shared" si="360"/>
        <v>596.7566205526515</v>
      </c>
      <c r="E2228">
        <f t="shared" si="358"/>
        <v>0.19137618270972911</v>
      </c>
      <c r="F2228">
        <f t="shared" si="361"/>
        <v>-5.4921636898490611E-3</v>
      </c>
      <c r="G2228">
        <f t="shared" si="362"/>
        <v>1.2906857162720432E-4</v>
      </c>
      <c r="H2228">
        <f t="shared" si="363"/>
        <v>-5.6212322614762654E-3</v>
      </c>
      <c r="I2228">
        <f t="shared" si="364"/>
        <v>3.1598252137461569E-5</v>
      </c>
      <c r="J2228">
        <f t="shared" si="367"/>
        <v>1.8239134420984312E-5</v>
      </c>
      <c r="K2228">
        <f t="shared" si="365"/>
        <v>3.6708107177141032</v>
      </c>
      <c r="L2228">
        <f t="shared" si="366"/>
        <v>503.82531885222232</v>
      </c>
    </row>
    <row r="2229" spans="1:12" x14ac:dyDescent="0.25">
      <c r="A2229" s="1">
        <v>40024</v>
      </c>
      <c r="B2229">
        <v>934.90002400000003</v>
      </c>
      <c r="C2229">
        <f t="shared" si="359"/>
        <v>1.6209519222629999E-4</v>
      </c>
      <c r="D2229">
        <f t="shared" si="360"/>
        <v>596.97939435547516</v>
      </c>
      <c r="E2229">
        <f t="shared" si="358"/>
        <v>0.19480582987086636</v>
      </c>
      <c r="F2229">
        <f t="shared" si="361"/>
        <v>3.5917423533637916E-3</v>
      </c>
      <c r="G2229">
        <f t="shared" si="362"/>
        <v>1.2906857162720432E-4</v>
      </c>
      <c r="H2229">
        <f t="shared" si="363"/>
        <v>3.4626737817365872E-3</v>
      </c>
      <c r="I2229">
        <f t="shared" si="364"/>
        <v>1.1990109718725959E-5</v>
      </c>
      <c r="J2229">
        <f t="shared" si="367"/>
        <v>1.9953235714253539E-5</v>
      </c>
      <c r="K2229">
        <f t="shared" si="365"/>
        <v>4.1916658133126656</v>
      </c>
      <c r="L2229">
        <f t="shared" si="366"/>
        <v>503.97507364028343</v>
      </c>
    </row>
    <row r="2230" spans="1:12" x14ac:dyDescent="0.25">
      <c r="A2230" s="1">
        <v>40025</v>
      </c>
      <c r="B2230">
        <v>953.70001200000002</v>
      </c>
      <c r="C2230">
        <f t="shared" si="359"/>
        <v>1.6209519222629999E-4</v>
      </c>
      <c r="D2230">
        <f t="shared" si="360"/>
        <v>597.20225132146038</v>
      </c>
      <c r="E2230">
        <f t="shared" si="358"/>
        <v>0.2032903518479916</v>
      </c>
      <c r="F2230">
        <f t="shared" si="361"/>
        <v>8.6466171693517779E-3</v>
      </c>
      <c r="G2230">
        <f t="shared" si="362"/>
        <v>1.2906857162720432E-4</v>
      </c>
      <c r="H2230">
        <f t="shared" si="363"/>
        <v>8.5175485977245745E-3</v>
      </c>
      <c r="I2230">
        <f t="shared" si="364"/>
        <v>7.254863411459987E-5</v>
      </c>
      <c r="J2230">
        <f t="shared" si="367"/>
        <v>1.9280909727267488E-5</v>
      </c>
      <c r="K2230">
        <f t="shared" si="365"/>
        <v>2.627899801060174</v>
      </c>
      <c r="L2230">
        <f t="shared" si="366"/>
        <v>504.12487294078909</v>
      </c>
    </row>
    <row r="2231" spans="1:12" x14ac:dyDescent="0.25">
      <c r="A2231" s="1">
        <v>40028</v>
      </c>
      <c r="B2231">
        <v>956.59997599999997</v>
      </c>
      <c r="C2231">
        <f t="shared" si="359"/>
        <v>1.6209519222629999E-4</v>
      </c>
      <c r="D2231">
        <f t="shared" si="360"/>
        <v>597.42519148165252</v>
      </c>
      <c r="E2231">
        <f t="shared" si="358"/>
        <v>0.20444683419678134</v>
      </c>
      <c r="F2231">
        <f t="shared" si="361"/>
        <v>1.3185775410158307E-3</v>
      </c>
      <c r="G2231">
        <f t="shared" si="362"/>
        <v>1.2906857162720432E-4</v>
      </c>
      <c r="H2231">
        <f t="shared" si="363"/>
        <v>1.1895089693886264E-3</v>
      </c>
      <c r="I2231">
        <f t="shared" si="364"/>
        <v>1.414931588255992E-6</v>
      </c>
      <c r="J2231">
        <f t="shared" si="367"/>
        <v>2.497137440414042E-5</v>
      </c>
      <c r="K2231">
        <f t="shared" si="365"/>
        <v>4.3516206017636074</v>
      </c>
      <c r="L2231">
        <f t="shared" si="366"/>
        <v>504.2747167669699</v>
      </c>
    </row>
    <row r="2232" spans="1:12" x14ac:dyDescent="0.25">
      <c r="A2232" s="1">
        <v>40029</v>
      </c>
      <c r="B2232">
        <v>967.5</v>
      </c>
      <c r="C2232">
        <f t="shared" si="359"/>
        <v>1.6209519222629999E-4</v>
      </c>
      <c r="D2232">
        <f t="shared" si="360"/>
        <v>597.64821486710821</v>
      </c>
      <c r="E2232">
        <f t="shared" si="358"/>
        <v>0.20920534705551086</v>
      </c>
      <c r="F2232">
        <f t="shared" si="361"/>
        <v>4.9206080509556216E-3</v>
      </c>
      <c r="G2232">
        <f t="shared" si="362"/>
        <v>1.2906857162720432E-4</v>
      </c>
      <c r="H2232">
        <f t="shared" si="363"/>
        <v>4.7915394793284173E-3</v>
      </c>
      <c r="I2232">
        <f t="shared" si="364"/>
        <v>2.2958850581962841E-5</v>
      </c>
      <c r="J2232">
        <f t="shared" si="367"/>
        <v>2.2119529742982322E-5</v>
      </c>
      <c r="K2232">
        <f t="shared" si="365"/>
        <v>3.9216138938706884</v>
      </c>
      <c r="L2232">
        <f t="shared" si="366"/>
        <v>504.42460513206049</v>
      </c>
    </row>
    <row r="2233" spans="1:12" x14ac:dyDescent="0.25">
      <c r="A2233" s="1">
        <v>40030</v>
      </c>
      <c r="B2233">
        <v>964.20001200000002</v>
      </c>
      <c r="C2233">
        <f t="shared" si="359"/>
        <v>1.6209519222629999E-4</v>
      </c>
      <c r="D2233">
        <f t="shared" si="360"/>
        <v>597.87132150889704</v>
      </c>
      <c r="E2233">
        <f t="shared" si="358"/>
        <v>0.20755941072435746</v>
      </c>
      <c r="F2233">
        <f t="shared" si="361"/>
        <v>-1.4838411389268558E-3</v>
      </c>
      <c r="G2233">
        <f t="shared" si="362"/>
        <v>1.2906857162720432E-4</v>
      </c>
      <c r="H2233">
        <f t="shared" si="363"/>
        <v>-1.6129097105540601E-3</v>
      </c>
      <c r="I2233">
        <f t="shared" si="364"/>
        <v>2.6014777343995818E-6</v>
      </c>
      <c r="J2233">
        <f t="shared" si="367"/>
        <v>2.2100853835613132E-5</v>
      </c>
      <c r="K2233">
        <f t="shared" si="365"/>
        <v>4.3821539358807442</v>
      </c>
      <c r="L2233">
        <f t="shared" si="366"/>
        <v>504.57453804929946</v>
      </c>
    </row>
    <row r="2234" spans="1:12" x14ac:dyDescent="0.25">
      <c r="A2234" s="1">
        <v>40031</v>
      </c>
      <c r="B2234">
        <v>960.70001200000002</v>
      </c>
      <c r="C2234">
        <f t="shared" si="359"/>
        <v>1.6209519222629999E-4</v>
      </c>
      <c r="D2234">
        <f t="shared" si="360"/>
        <v>598.09451143809861</v>
      </c>
      <c r="E2234">
        <f t="shared" si="358"/>
        <v>0.20581797910649691</v>
      </c>
      <c r="F2234">
        <f t="shared" si="361"/>
        <v>-1.5793364256340148E-3</v>
      </c>
      <c r="G2234">
        <f t="shared" si="362"/>
        <v>1.2906857162720432E-4</v>
      </c>
      <c r="H2234">
        <f t="shared" si="363"/>
        <v>-1.7084049972612191E-3</v>
      </c>
      <c r="I2234">
        <f t="shared" si="364"/>
        <v>2.9186476346671059E-6</v>
      </c>
      <c r="J2234">
        <f t="shared" si="367"/>
        <v>1.9996603639750005E-5</v>
      </c>
      <c r="K2234">
        <f t="shared" si="365"/>
        <v>4.4180569412723161</v>
      </c>
      <c r="L2234">
        <f t="shared" si="366"/>
        <v>504.72451553192923</v>
      </c>
    </row>
    <row r="2235" spans="1:12" x14ac:dyDescent="0.25">
      <c r="A2235" s="1">
        <v>40032</v>
      </c>
      <c r="B2235">
        <v>957.29998799999998</v>
      </c>
      <c r="C2235">
        <f t="shared" si="359"/>
        <v>1.6209519222629999E-4</v>
      </c>
      <c r="D2235">
        <f t="shared" si="360"/>
        <v>598.3177846858049</v>
      </c>
      <c r="E2235">
        <f t="shared" si="358"/>
        <v>0.20411614125706334</v>
      </c>
      <c r="F2235">
        <f t="shared" si="361"/>
        <v>-1.5397426572074657E-3</v>
      </c>
      <c r="G2235">
        <f t="shared" si="362"/>
        <v>1.2906857162720432E-4</v>
      </c>
      <c r="H2235">
        <f t="shared" si="363"/>
        <v>-1.66881122883467E-3</v>
      </c>
      <c r="I2235">
        <f t="shared" si="364"/>
        <v>2.7849309174846816E-6</v>
      </c>
      <c r="J2235">
        <f t="shared" si="367"/>
        <v>1.8383654664246648E-5</v>
      </c>
      <c r="K2235">
        <f t="shared" si="365"/>
        <v>4.4573410204170036</v>
      </c>
      <c r="L2235">
        <f t="shared" si="366"/>
        <v>504.87453759319629</v>
      </c>
    </row>
    <row r="2236" spans="1:12" x14ac:dyDescent="0.25">
      <c r="A2236" s="1">
        <v>40035</v>
      </c>
      <c r="B2236">
        <v>945</v>
      </c>
      <c r="C2236">
        <f t="shared" si="359"/>
        <v>1.6209519222629999E-4</v>
      </c>
      <c r="D2236">
        <f t="shared" si="360"/>
        <v>598.5411412831188</v>
      </c>
      <c r="E2236">
        <f t="shared" si="358"/>
        <v>0.19833780110491972</v>
      </c>
      <c r="F2236">
        <f t="shared" si="361"/>
        <v>-5.6162449599175268E-3</v>
      </c>
      <c r="G2236">
        <f t="shared" si="362"/>
        <v>1.2906857162720432E-4</v>
      </c>
      <c r="H2236">
        <f t="shared" si="363"/>
        <v>-5.7453135315447311E-3</v>
      </c>
      <c r="I2236">
        <f t="shared" si="364"/>
        <v>3.300862757575099E-5</v>
      </c>
      <c r="J2236">
        <f t="shared" si="367"/>
        <v>1.7108616432062529E-5</v>
      </c>
      <c r="K2236">
        <f t="shared" si="365"/>
        <v>3.6043471729460768</v>
      </c>
      <c r="L2236">
        <f t="shared" si="366"/>
        <v>505.02460424635092</v>
      </c>
    </row>
    <row r="2237" spans="1:12" x14ac:dyDescent="0.25">
      <c r="A2237" s="1">
        <v>40036</v>
      </c>
      <c r="B2237">
        <v>945.79998799999998</v>
      </c>
      <c r="C2237">
        <f t="shared" si="359"/>
        <v>1.6209519222629999E-4</v>
      </c>
      <c r="D2237">
        <f t="shared" si="360"/>
        <v>598.76458126115585</v>
      </c>
      <c r="E2237">
        <f t="shared" si="358"/>
        <v>0.19854320157265226</v>
      </c>
      <c r="F2237">
        <f t="shared" si="361"/>
        <v>3.6749565995863875E-4</v>
      </c>
      <c r="G2237">
        <f t="shared" si="362"/>
        <v>1.2906857162720432E-4</v>
      </c>
      <c r="H2237">
        <f t="shared" si="363"/>
        <v>2.3842708833143444E-4</v>
      </c>
      <c r="I2237">
        <f t="shared" si="364"/>
        <v>5.684747645020564E-8</v>
      </c>
      <c r="J2237">
        <f t="shared" si="367"/>
        <v>1.9213952572873568E-5</v>
      </c>
      <c r="K2237">
        <f t="shared" si="365"/>
        <v>4.5095190619566434</v>
      </c>
      <c r="L2237">
        <f t="shared" si="366"/>
        <v>505.17471550464745</v>
      </c>
    </row>
    <row r="2238" spans="1:12" x14ac:dyDescent="0.25">
      <c r="A2238" s="1">
        <v>40037</v>
      </c>
      <c r="B2238">
        <v>950.70001200000002</v>
      </c>
      <c r="C2238">
        <f t="shared" si="359"/>
        <v>1.6209519222629999E-4</v>
      </c>
      <c r="D2238">
        <f t="shared" si="360"/>
        <v>598.9881046510427</v>
      </c>
      <c r="E2238">
        <f t="shared" si="358"/>
        <v>0.20062530160295333</v>
      </c>
      <c r="F2238">
        <f t="shared" si="361"/>
        <v>2.2441952225271677E-3</v>
      </c>
      <c r="G2238">
        <f t="shared" si="362"/>
        <v>1.2906857162720432E-4</v>
      </c>
      <c r="H2238">
        <f t="shared" si="363"/>
        <v>2.1151266508999634E-3</v>
      </c>
      <c r="I2238">
        <f t="shared" si="364"/>
        <v>4.4737607493472954E-6</v>
      </c>
      <c r="J2238">
        <f t="shared" si="367"/>
        <v>1.7477869775906411E-5</v>
      </c>
      <c r="K2238">
        <f t="shared" si="365"/>
        <v>4.4303654158451042</v>
      </c>
      <c r="L2238">
        <f t="shared" si="366"/>
        <v>505.32487138134411</v>
      </c>
    </row>
    <row r="2239" spans="1:12" x14ac:dyDescent="0.25">
      <c r="A2239" s="1">
        <v>40038</v>
      </c>
      <c r="B2239">
        <v>954.70001200000002</v>
      </c>
      <c r="C2239">
        <f t="shared" si="359"/>
        <v>1.6209519222629999E-4</v>
      </c>
      <c r="D2239">
        <f t="shared" si="360"/>
        <v>599.21171148391772</v>
      </c>
      <c r="E2239">
        <f t="shared" si="358"/>
        <v>0.20228663504269928</v>
      </c>
      <c r="F2239">
        <f t="shared" si="361"/>
        <v>1.8234286319720461E-3</v>
      </c>
      <c r="G2239">
        <f t="shared" si="362"/>
        <v>1.2906857162720432E-4</v>
      </c>
      <c r="H2239">
        <f t="shared" si="363"/>
        <v>1.6943600603448418E-3</v>
      </c>
      <c r="I2239">
        <f t="shared" si="364"/>
        <v>2.8708560140917758E-6</v>
      </c>
      <c r="J2239">
        <f t="shared" si="367"/>
        <v>1.657365549211399E-5</v>
      </c>
      <c r="K2239">
        <f t="shared" si="365"/>
        <v>4.4983005208882876</v>
      </c>
      <c r="L2239">
        <f t="shared" si="366"/>
        <v>505.47507188970309</v>
      </c>
    </row>
    <row r="2240" spans="1:12" x14ac:dyDescent="0.25">
      <c r="A2240" s="1">
        <v>40039</v>
      </c>
      <c r="B2240">
        <v>947</v>
      </c>
      <c r="C2240">
        <f t="shared" si="359"/>
        <v>1.6209519222629999E-4</v>
      </c>
      <c r="D2240">
        <f t="shared" si="360"/>
        <v>599.43540179093122</v>
      </c>
      <c r="E2240">
        <f t="shared" si="358"/>
        <v>0.19860759083002533</v>
      </c>
      <c r="F2240">
        <f t="shared" si="361"/>
        <v>-3.516949020447413E-3</v>
      </c>
      <c r="G2240">
        <f t="shared" si="362"/>
        <v>1.2906857162720432E-4</v>
      </c>
      <c r="H2240">
        <f t="shared" si="363"/>
        <v>-3.6460175920746173E-3</v>
      </c>
      <c r="I2240">
        <f t="shared" si="364"/>
        <v>1.3293444281717591E-5</v>
      </c>
      <c r="J2240">
        <f t="shared" si="367"/>
        <v>1.5702032428310467E-5</v>
      </c>
      <c r="K2240">
        <f t="shared" si="365"/>
        <v>4.1886183669485675</v>
      </c>
      <c r="L2240">
        <f t="shared" si="366"/>
        <v>505.6253170429905</v>
      </c>
    </row>
    <row r="2241" spans="1:12" x14ac:dyDescent="0.25">
      <c r="A2241" s="1">
        <v>40042</v>
      </c>
      <c r="B2241">
        <v>934.29998799999998</v>
      </c>
      <c r="C2241">
        <f t="shared" si="359"/>
        <v>1.6209519222629999E-4</v>
      </c>
      <c r="D2241">
        <f t="shared" si="360"/>
        <v>599.65917560324419</v>
      </c>
      <c r="E2241">
        <f t="shared" si="358"/>
        <v>0.19258185990416665</v>
      </c>
      <c r="F2241">
        <f t="shared" si="361"/>
        <v>-5.8636357336321332E-3</v>
      </c>
      <c r="G2241">
        <f t="shared" si="362"/>
        <v>1.2906857162720432E-4</v>
      </c>
      <c r="H2241">
        <f t="shared" si="363"/>
        <v>-5.9927043052593375E-3</v>
      </c>
      <c r="I2241">
        <f t="shared" si="364"/>
        <v>3.5912504890273799E-5</v>
      </c>
      <c r="J2241">
        <f t="shared" si="367"/>
        <v>1.6090289520177879E-5</v>
      </c>
      <c r="K2241">
        <f t="shared" si="365"/>
        <v>3.4837405055740449</v>
      </c>
      <c r="L2241">
        <f t="shared" si="366"/>
        <v>505.77560685447634</v>
      </c>
    </row>
    <row r="2242" spans="1:12" x14ac:dyDescent="0.25">
      <c r="A2242" s="1">
        <v>40043</v>
      </c>
      <c r="B2242">
        <v>937.70001200000002</v>
      </c>
      <c r="C2242">
        <f t="shared" si="359"/>
        <v>1.6209519222629999E-4</v>
      </c>
      <c r="D2242">
        <f t="shared" si="360"/>
        <v>599.88303295202991</v>
      </c>
      <c r="E2242">
        <f t="shared" ref="E2242:E2305" si="368">LOG(B2242) - LOG(D2242)</f>
        <v>0.19399734300810501</v>
      </c>
      <c r="F2242">
        <f t="shared" si="361"/>
        <v>1.5775782961644502E-3</v>
      </c>
      <c r="G2242">
        <f t="shared" si="362"/>
        <v>1.2906857162720432E-4</v>
      </c>
      <c r="H2242">
        <f t="shared" si="363"/>
        <v>1.4485097245372459E-3</v>
      </c>
      <c r="I2242">
        <f t="shared" si="364"/>
        <v>2.098180422078968E-6</v>
      </c>
      <c r="J2242">
        <f t="shared" si="367"/>
        <v>1.8715707046335494E-5</v>
      </c>
      <c r="K2242">
        <f t="shared" si="365"/>
        <v>4.4680811873218005</v>
      </c>
      <c r="L2242">
        <f t="shared" si="366"/>
        <v>505.92594133743472</v>
      </c>
    </row>
    <row r="2243" spans="1:12" x14ac:dyDescent="0.25">
      <c r="A2243" s="1">
        <v>40044</v>
      </c>
      <c r="B2243">
        <v>943.29998799999998</v>
      </c>
      <c r="C2243">
        <f t="shared" ref="C2243:C2306" si="369">P$5</f>
        <v>1.6209519222629999E-4</v>
      </c>
      <c r="D2243">
        <f t="shared" si="360"/>
        <v>600.10697386847266</v>
      </c>
      <c r="E2243">
        <f t="shared" si="368"/>
        <v>0.19642115516400604</v>
      </c>
      <c r="F2243">
        <f t="shared" si="361"/>
        <v>2.5859073481271366E-3</v>
      </c>
      <c r="G2243">
        <f t="shared" si="362"/>
        <v>1.2906857162720432E-4</v>
      </c>
      <c r="H2243">
        <f t="shared" si="363"/>
        <v>2.4568387764999323E-3</v>
      </c>
      <c r="I2243">
        <f t="shared" si="364"/>
        <v>6.036056773713684E-6</v>
      </c>
      <c r="J2243">
        <f t="shared" si="367"/>
        <v>1.7297784949345456E-5</v>
      </c>
      <c r="K2243">
        <f t="shared" si="365"/>
        <v>4.3890526706761364</v>
      </c>
      <c r="L2243">
        <f t="shared" si="366"/>
        <v>506.07632050514349</v>
      </c>
    </row>
    <row r="2244" spans="1:12" x14ac:dyDescent="0.25">
      <c r="A2244" s="1">
        <v>40045</v>
      </c>
      <c r="B2244">
        <v>940.29998799999998</v>
      </c>
      <c r="C2244">
        <f t="shared" si="369"/>
        <v>1.6209519222629999E-4</v>
      </c>
      <c r="D2244">
        <f t="shared" ref="D2244:D2307" si="370">POWER(10,LOG(D2243)+$C2244)</f>
        <v>600.33099838376927</v>
      </c>
      <c r="E2244">
        <f t="shared" si="368"/>
        <v>0.19487566162395975</v>
      </c>
      <c r="F2244">
        <f t="shared" ref="F2244:F2307" si="371">LOG(B2244)-LOG(B2243)</f>
        <v>-1.3833983478201972E-3</v>
      </c>
      <c r="G2244">
        <f t="shared" ref="G2244:G2307" si="372">S$4</f>
        <v>1.2906857162720432E-4</v>
      </c>
      <c r="H2244">
        <f t="shared" ref="H2244:H2307" si="373">F2244-G2244</f>
        <v>-1.5124669194474015E-3</v>
      </c>
      <c r="I2244">
        <f t="shared" ref="I2244:I2307" si="374">H2244*H2244</f>
        <v>2.2875561824227126E-6</v>
      </c>
      <c r="J2244">
        <f t="shared" si="367"/>
        <v>1.6593197410118348E-5</v>
      </c>
      <c r="K2244">
        <f t="shared" ref="K2244:K2307" si="375">-0.5*LN(2*PI()*J2244)-I2244/2/J2244</f>
        <v>4.515389795362986</v>
      </c>
      <c r="L2244">
        <f t="shared" ref="L2244:L2307" si="376">POWER(10,LOG(L2243)+$G2244)</f>
        <v>506.2267443708846</v>
      </c>
    </row>
    <row r="2245" spans="1:12" x14ac:dyDescent="0.25">
      <c r="A2245" s="1">
        <v>40046</v>
      </c>
      <c r="B2245">
        <v>953.20001200000002</v>
      </c>
      <c r="C2245">
        <f t="shared" si="369"/>
        <v>1.6209519222629999E-4</v>
      </c>
      <c r="D2245">
        <f t="shared" si="370"/>
        <v>600.55510652912801</v>
      </c>
      <c r="E2245">
        <f t="shared" si="368"/>
        <v>0.20063117500744809</v>
      </c>
      <c r="F2245">
        <f t="shared" si="371"/>
        <v>5.9176085757144392E-3</v>
      </c>
      <c r="G2245">
        <f t="shared" si="372"/>
        <v>1.2906857162720432E-4</v>
      </c>
      <c r="H2245">
        <f t="shared" si="373"/>
        <v>5.7885400040872349E-3</v>
      </c>
      <c r="I2245">
        <f t="shared" si="374"/>
        <v>3.3507195378918247E-5</v>
      </c>
      <c r="J2245">
        <f t="shared" ref="J2245:J2308" si="377">S$7+S$5*I2244+S$6*J2244</f>
        <v>1.5657439419237914E-5</v>
      </c>
      <c r="K2245">
        <f t="shared" si="375"/>
        <v>3.5433348801704918</v>
      </c>
      <c r="L2245">
        <f t="shared" si="376"/>
        <v>506.37721294794386</v>
      </c>
    </row>
    <row r="2246" spans="1:12" x14ac:dyDescent="0.25">
      <c r="A2246" s="1">
        <v>40049</v>
      </c>
      <c r="B2246">
        <v>942.29998799999998</v>
      </c>
      <c r="C2246">
        <f t="shared" si="369"/>
        <v>1.6209519222629999E-4</v>
      </c>
      <c r="D2246">
        <f t="shared" si="370"/>
        <v>600.779298335769</v>
      </c>
      <c r="E2246">
        <f t="shared" si="368"/>
        <v>0.19547422626090905</v>
      </c>
      <c r="F2246">
        <f t="shared" si="371"/>
        <v>-4.9948535543125061E-3</v>
      </c>
      <c r="G2246">
        <f t="shared" si="372"/>
        <v>1.2906857162720432E-4</v>
      </c>
      <c r="H2246">
        <f t="shared" si="373"/>
        <v>-5.1239221259397104E-3</v>
      </c>
      <c r="I2246">
        <f t="shared" si="374"/>
        <v>2.6254577952694522E-5</v>
      </c>
      <c r="J2246">
        <f t="shared" si="377"/>
        <v>1.8130321457354992E-5</v>
      </c>
      <c r="K2246">
        <f t="shared" si="375"/>
        <v>3.8159722286023063</v>
      </c>
      <c r="L2246">
        <f t="shared" si="376"/>
        <v>506.52772624961108</v>
      </c>
    </row>
    <row r="2247" spans="1:12" x14ac:dyDescent="0.25">
      <c r="A2247" s="1">
        <v>40050</v>
      </c>
      <c r="B2247">
        <v>944.5</v>
      </c>
      <c r="C2247">
        <f t="shared" si="369"/>
        <v>1.6209519222629999E-4</v>
      </c>
      <c r="D2247">
        <f t="shared" si="370"/>
        <v>601.00357383492315</v>
      </c>
      <c r="E2247">
        <f t="shared" si="368"/>
        <v>0.19632490773902012</v>
      </c>
      <c r="F2247">
        <f t="shared" si="371"/>
        <v>1.0127766703376118E-3</v>
      </c>
      <c r="G2247">
        <f t="shared" si="372"/>
        <v>1.2906857162720432E-4</v>
      </c>
      <c r="H2247">
        <f t="shared" si="373"/>
        <v>8.8370809871040745E-4</v>
      </c>
      <c r="I2247">
        <f t="shared" si="374"/>
        <v>7.8094000372636322E-7</v>
      </c>
      <c r="J2247">
        <f t="shared" si="377"/>
        <v>1.931962685495619E-5</v>
      </c>
      <c r="K2247">
        <f t="shared" si="375"/>
        <v>4.4880449354642753</v>
      </c>
      <c r="L2247">
        <f t="shared" si="376"/>
        <v>506.67828428918006</v>
      </c>
    </row>
    <row r="2248" spans="1:12" x14ac:dyDescent="0.25">
      <c r="A2248" s="1">
        <v>40051</v>
      </c>
      <c r="B2248">
        <v>944.29998799999998</v>
      </c>
      <c r="C2248">
        <f t="shared" si="369"/>
        <v>1.6209519222629999E-4</v>
      </c>
      <c r="D2248">
        <f t="shared" si="370"/>
        <v>601.22793305783352</v>
      </c>
      <c r="E2248">
        <f t="shared" si="368"/>
        <v>0.19607083445616347</v>
      </c>
      <c r="F2248">
        <f t="shared" si="371"/>
        <v>-9.197809063010709E-5</v>
      </c>
      <c r="G2248">
        <f t="shared" si="372"/>
        <v>1.2906857162720432E-4</v>
      </c>
      <c r="H2248">
        <f t="shared" si="373"/>
        <v>-2.2104666225731141E-4</v>
      </c>
      <c r="I2248">
        <f t="shared" si="374"/>
        <v>4.8861626895097896E-8</v>
      </c>
      <c r="J2248">
        <f t="shared" si="377"/>
        <v>1.7634832898705508E-5</v>
      </c>
      <c r="K2248">
        <f t="shared" si="375"/>
        <v>4.5524933291785947</v>
      </c>
      <c r="L2248">
        <f t="shared" si="376"/>
        <v>506.8288870799484</v>
      </c>
    </row>
    <row r="2249" spans="1:12" x14ac:dyDescent="0.25">
      <c r="A2249" s="1">
        <v>40052</v>
      </c>
      <c r="B2249">
        <v>945.5</v>
      </c>
      <c r="C2249">
        <f t="shared" si="369"/>
        <v>1.6209519222629999E-4</v>
      </c>
      <c r="D2249">
        <f t="shared" si="370"/>
        <v>601.45237603575481</v>
      </c>
      <c r="E2249">
        <f t="shared" si="368"/>
        <v>0.19646028827777373</v>
      </c>
      <c r="F2249">
        <f t="shared" si="371"/>
        <v>5.5154901383636101E-4</v>
      </c>
      <c r="G2249">
        <f t="shared" si="372"/>
        <v>1.2906857162720432E-4</v>
      </c>
      <c r="H2249">
        <f t="shared" si="373"/>
        <v>4.224804422091567E-4</v>
      </c>
      <c r="I2249">
        <f t="shared" si="374"/>
        <v>1.784897240492446E-7</v>
      </c>
      <c r="J2249">
        <f t="shared" si="377"/>
        <v>1.6242191807002198E-5</v>
      </c>
      <c r="K2249">
        <f t="shared" si="375"/>
        <v>4.5895159695186631</v>
      </c>
      <c r="L2249">
        <f t="shared" si="376"/>
        <v>506.97953463521776</v>
      </c>
    </row>
    <row r="2250" spans="1:12" x14ac:dyDescent="0.25">
      <c r="A2250" s="1">
        <v>40053</v>
      </c>
      <c r="B2250">
        <v>957</v>
      </c>
      <c r="C2250">
        <f t="shared" si="369"/>
        <v>1.6209519222629999E-4</v>
      </c>
      <c r="D2250">
        <f t="shared" si="370"/>
        <v>601.67690279995304</v>
      </c>
      <c r="E2250">
        <f t="shared" si="368"/>
        <v>0.20154859768133271</v>
      </c>
      <c r="F2250">
        <f t="shared" si="371"/>
        <v>5.2504045957850742E-3</v>
      </c>
      <c r="G2250">
        <f t="shared" si="372"/>
        <v>1.2906857162720432E-4</v>
      </c>
      <c r="H2250">
        <f t="shared" si="373"/>
        <v>5.1213360241578699E-3</v>
      </c>
      <c r="I2250">
        <f t="shared" si="374"/>
        <v>2.622808267233714E-5</v>
      </c>
      <c r="J2250">
        <f t="shared" si="377"/>
        <v>1.5166464324421638E-5</v>
      </c>
      <c r="K2250">
        <f t="shared" si="375"/>
        <v>3.7645997958559896</v>
      </c>
      <c r="L2250">
        <f t="shared" si="376"/>
        <v>507.13022696829381</v>
      </c>
    </row>
    <row r="2251" spans="1:12" x14ac:dyDescent="0.25">
      <c r="A2251" s="1">
        <v>40056</v>
      </c>
      <c r="B2251">
        <v>951.70001200000002</v>
      </c>
      <c r="C2251">
        <f t="shared" si="369"/>
        <v>1.6209519222629999E-4</v>
      </c>
      <c r="D2251">
        <f t="shared" si="370"/>
        <v>601.90151338170699</v>
      </c>
      <c r="E2251">
        <f t="shared" si="368"/>
        <v>0.19897463949974759</v>
      </c>
      <c r="F2251">
        <f t="shared" si="371"/>
        <v>-2.4118629893585819E-3</v>
      </c>
      <c r="G2251">
        <f t="shared" si="372"/>
        <v>1.2906857162720432E-4</v>
      </c>
      <c r="H2251">
        <f t="shared" si="373"/>
        <v>-2.5409315609857862E-3</v>
      </c>
      <c r="I2251">
        <f t="shared" si="374"/>
        <v>6.4563331976136639E-6</v>
      </c>
      <c r="J2251">
        <f t="shared" si="377"/>
        <v>1.6999195940740139E-5</v>
      </c>
      <c r="K2251">
        <f t="shared" si="375"/>
        <v>4.3823325883708311</v>
      </c>
      <c r="L2251">
        <f t="shared" si="376"/>
        <v>507.28096409248604</v>
      </c>
    </row>
    <row r="2252" spans="1:12" x14ac:dyDescent="0.25">
      <c r="A2252" s="1">
        <v>40057</v>
      </c>
      <c r="B2252">
        <v>954.70001200000002</v>
      </c>
      <c r="C2252">
        <f t="shared" si="369"/>
        <v>1.6209519222629999E-4</v>
      </c>
      <c r="D2252">
        <f t="shared" si="370"/>
        <v>602.12620781230623</v>
      </c>
      <c r="E2252">
        <f t="shared" si="368"/>
        <v>0.20017939754375691</v>
      </c>
      <c r="F2252">
        <f t="shared" si="371"/>
        <v>1.3668532362358654E-3</v>
      </c>
      <c r="G2252">
        <f t="shared" si="372"/>
        <v>1.2906857162720432E-4</v>
      </c>
      <c r="H2252">
        <f t="shared" si="373"/>
        <v>1.2377846646086611E-3</v>
      </c>
      <c r="I2252">
        <f t="shared" si="374"/>
        <v>1.5321108759403756E-6</v>
      </c>
      <c r="J2252">
        <f t="shared" si="377"/>
        <v>1.6402843908918708E-5</v>
      </c>
      <c r="K2252">
        <f t="shared" si="375"/>
        <v>4.5433867825564924</v>
      </c>
      <c r="L2252">
        <f t="shared" si="376"/>
        <v>507.43174602110804</v>
      </c>
    </row>
    <row r="2253" spans="1:12" x14ac:dyDescent="0.25">
      <c r="A2253" s="1">
        <v>40058</v>
      </c>
      <c r="B2253">
        <v>976.59997599999997</v>
      </c>
      <c r="C2253">
        <f t="shared" si="369"/>
        <v>1.6209519222629999E-4</v>
      </c>
      <c r="D2253">
        <f t="shared" si="370"/>
        <v>602.35098612305194</v>
      </c>
      <c r="E2253">
        <f t="shared" si="368"/>
        <v>0.20986708360310313</v>
      </c>
      <c r="F2253">
        <f t="shared" si="371"/>
        <v>9.8497812515723204E-3</v>
      </c>
      <c r="G2253">
        <f t="shared" si="372"/>
        <v>1.2906857162720432E-4</v>
      </c>
      <c r="H2253">
        <f t="shared" si="373"/>
        <v>9.720712679945117E-3</v>
      </c>
      <c r="I2253">
        <f t="shared" si="374"/>
        <v>9.4492255006045783E-5</v>
      </c>
      <c r="J2253">
        <f t="shared" si="377"/>
        <v>1.5431039559454117E-5</v>
      </c>
      <c r="K2253">
        <f t="shared" si="375"/>
        <v>1.5588670166399958</v>
      </c>
      <c r="L2253">
        <f t="shared" si="376"/>
        <v>507.58257276747713</v>
      </c>
    </row>
    <row r="2254" spans="1:12" x14ac:dyDescent="0.25">
      <c r="A2254" s="1">
        <v>40059</v>
      </c>
      <c r="B2254">
        <v>995.79998799999998</v>
      </c>
      <c r="C2254">
        <f t="shared" si="369"/>
        <v>1.6209519222629999E-4</v>
      </c>
      <c r="D2254">
        <f t="shared" si="370"/>
        <v>602.57584834525676</v>
      </c>
      <c r="E2254">
        <f t="shared" si="368"/>
        <v>0.21816039584150992</v>
      </c>
      <c r="F2254">
        <f t="shared" si="371"/>
        <v>8.4554074306328886E-3</v>
      </c>
      <c r="G2254">
        <f t="shared" si="372"/>
        <v>1.2906857162720432E-4</v>
      </c>
      <c r="H2254">
        <f t="shared" si="373"/>
        <v>8.3263388590056851E-3</v>
      </c>
      <c r="I2254">
        <f t="shared" si="374"/>
        <v>6.9327918794988099E-5</v>
      </c>
      <c r="J2254">
        <f t="shared" si="377"/>
        <v>2.4213279630412735E-5</v>
      </c>
      <c r="K2254">
        <f t="shared" si="375"/>
        <v>2.9637567040933841</v>
      </c>
      <c r="L2254">
        <f t="shared" si="376"/>
        <v>507.73344434491491</v>
      </c>
    </row>
    <row r="2255" spans="1:12" x14ac:dyDescent="0.25">
      <c r="A2255" s="1">
        <v>40060</v>
      </c>
      <c r="B2255">
        <v>994.90002400000003</v>
      </c>
      <c r="C2255">
        <f t="shared" si="369"/>
        <v>1.6209519222629999E-4</v>
      </c>
      <c r="D2255">
        <f t="shared" si="370"/>
        <v>602.80079451024596</v>
      </c>
      <c r="E2255">
        <f t="shared" si="368"/>
        <v>0.21760562528545924</v>
      </c>
      <c r="F2255">
        <f t="shared" si="371"/>
        <v>-3.9267536382459056E-4</v>
      </c>
      <c r="G2255">
        <f t="shared" si="372"/>
        <v>1.2906857162720432E-4</v>
      </c>
      <c r="H2255">
        <f t="shared" si="373"/>
        <v>-5.2174393545179488E-4</v>
      </c>
      <c r="I2255">
        <f t="shared" si="374"/>
        <v>2.722167341807267E-7</v>
      </c>
      <c r="J2255">
        <f t="shared" si="377"/>
        <v>2.8497845642027226E-5</v>
      </c>
      <c r="K2255">
        <f t="shared" si="375"/>
        <v>4.3091264061119645</v>
      </c>
      <c r="L2255">
        <f t="shared" si="376"/>
        <v>507.88436076674662</v>
      </c>
    </row>
    <row r="2256" spans="1:12" x14ac:dyDescent="0.25">
      <c r="A2256" s="1">
        <v>40064</v>
      </c>
      <c r="B2256">
        <v>997.90002400000003</v>
      </c>
      <c r="C2256">
        <f t="shared" si="369"/>
        <v>1.6209519222629999E-4</v>
      </c>
      <c r="D2256">
        <f t="shared" si="370"/>
        <v>603.02582464935608</v>
      </c>
      <c r="E2256">
        <f t="shared" si="368"/>
        <v>0.21875112182202194</v>
      </c>
      <c r="F2256">
        <f t="shared" si="371"/>
        <v>1.3075917287888039E-3</v>
      </c>
      <c r="G2256">
        <f t="shared" si="372"/>
        <v>1.2906857162720432E-4</v>
      </c>
      <c r="H2256">
        <f t="shared" si="373"/>
        <v>1.1785231571615996E-3</v>
      </c>
      <c r="I2256">
        <f t="shared" si="374"/>
        <v>1.3889168319661443E-6</v>
      </c>
      <c r="J2256">
        <f t="shared" si="377"/>
        <v>2.4759902923936958E-5</v>
      </c>
      <c r="K2256">
        <f t="shared" si="375"/>
        <v>4.3561562787102588</v>
      </c>
      <c r="L2256">
        <f t="shared" si="376"/>
        <v>508.0353220463017</v>
      </c>
    </row>
    <row r="2257" spans="1:12" x14ac:dyDescent="0.25">
      <c r="A2257" s="1">
        <v>40065</v>
      </c>
      <c r="B2257">
        <v>995.29998799999998</v>
      </c>
      <c r="C2257">
        <f t="shared" si="369"/>
        <v>1.6209519222629999E-4</v>
      </c>
      <c r="D2257">
        <f t="shared" si="370"/>
        <v>603.25093879393592</v>
      </c>
      <c r="E2257">
        <f t="shared" si="368"/>
        <v>0.21745599239216418</v>
      </c>
      <c r="F2257">
        <f t="shared" si="371"/>
        <v>-1.1330342376312252E-3</v>
      </c>
      <c r="G2257">
        <f t="shared" si="372"/>
        <v>1.2906857162720432E-4</v>
      </c>
      <c r="H2257">
        <f t="shared" si="373"/>
        <v>-1.2621028092584296E-3</v>
      </c>
      <c r="I2257">
        <f t="shared" si="374"/>
        <v>1.5929035011380199E-6</v>
      </c>
      <c r="J2257">
        <f t="shared" si="377"/>
        <v>2.1951490467579789E-5</v>
      </c>
      <c r="K2257">
        <f t="shared" si="375"/>
        <v>4.4081168716257233</v>
      </c>
      <c r="L2257">
        <f t="shared" si="376"/>
        <v>508.18632819691345</v>
      </c>
    </row>
    <row r="2258" spans="1:12" x14ac:dyDescent="0.25">
      <c r="A2258" s="1">
        <v>40066</v>
      </c>
      <c r="B2258">
        <v>995.40002400000003</v>
      </c>
      <c r="C2258">
        <f t="shared" si="369"/>
        <v>1.6209519222629999E-4</v>
      </c>
      <c r="D2258">
        <f t="shared" si="370"/>
        <v>603.47613697534462</v>
      </c>
      <c r="E2258">
        <f t="shared" si="368"/>
        <v>0.21733754524591786</v>
      </c>
      <c r="F2258">
        <f t="shared" si="371"/>
        <v>4.3648045980226868E-5</v>
      </c>
      <c r="G2258">
        <f t="shared" si="372"/>
        <v>1.2906857162720432E-4</v>
      </c>
      <c r="H2258">
        <f t="shared" si="373"/>
        <v>-8.5420525646977448E-5</v>
      </c>
      <c r="I2258">
        <f t="shared" si="374"/>
        <v>7.2966662018059315E-9</v>
      </c>
      <c r="J2258">
        <f t="shared" si="377"/>
        <v>1.9776274512345081E-5</v>
      </c>
      <c r="K2258">
        <f t="shared" si="375"/>
        <v>4.4963907843429647</v>
      </c>
      <c r="L2258">
        <f t="shared" si="376"/>
        <v>508.3373792319191</v>
      </c>
    </row>
    <row r="2259" spans="1:12" x14ac:dyDescent="0.25">
      <c r="A2259" s="1">
        <v>40067</v>
      </c>
      <c r="B2259">
        <v>1004.900024</v>
      </c>
      <c r="C2259">
        <f t="shared" si="369"/>
        <v>1.6209519222629999E-4</v>
      </c>
      <c r="D2259">
        <f t="shared" si="370"/>
        <v>603.70141922495395</v>
      </c>
      <c r="E2259">
        <f t="shared" si="368"/>
        <v>0.22130065977185698</v>
      </c>
      <c r="F2259">
        <f t="shared" si="371"/>
        <v>4.1252097181656566E-3</v>
      </c>
      <c r="G2259">
        <f t="shared" si="372"/>
        <v>1.2906857162720432E-4</v>
      </c>
      <c r="H2259">
        <f t="shared" si="373"/>
        <v>3.9961411465384523E-3</v>
      </c>
      <c r="I2259">
        <f t="shared" si="374"/>
        <v>1.5969144063057655E-5</v>
      </c>
      <c r="J2259">
        <f t="shared" si="377"/>
        <v>1.7912514482253469E-5</v>
      </c>
      <c r="K2259">
        <f t="shared" si="375"/>
        <v>4.1003131095837047</v>
      </c>
      <c r="L2259">
        <f t="shared" si="376"/>
        <v>508.48847516465992</v>
      </c>
    </row>
    <row r="2260" spans="1:12" x14ac:dyDescent="0.25">
      <c r="A2260" s="1">
        <v>40070</v>
      </c>
      <c r="B2260">
        <v>999.90002400000003</v>
      </c>
      <c r="C2260">
        <f t="shared" si="369"/>
        <v>1.6209519222629999E-4</v>
      </c>
      <c r="D2260">
        <f t="shared" si="370"/>
        <v>603.92678557414706</v>
      </c>
      <c r="E2260">
        <f t="shared" si="368"/>
        <v>0.21897228678652825</v>
      </c>
      <c r="F2260">
        <f t="shared" si="371"/>
        <v>-2.1662777931026334E-3</v>
      </c>
      <c r="G2260">
        <f t="shared" si="372"/>
        <v>1.2906857162720432E-4</v>
      </c>
      <c r="H2260">
        <f t="shared" si="373"/>
        <v>-2.2953463647298377E-3</v>
      </c>
      <c r="I2260">
        <f t="shared" si="374"/>
        <v>5.268614934078481E-6</v>
      </c>
      <c r="J2260">
        <f t="shared" si="377"/>
        <v>1.8093523319171635E-5</v>
      </c>
      <c r="K2260">
        <f t="shared" si="375"/>
        <v>4.3954457759440464</v>
      </c>
      <c r="L2260">
        <f t="shared" si="376"/>
        <v>508.63961600848114</v>
      </c>
    </row>
    <row r="2261" spans="1:12" x14ac:dyDescent="0.25">
      <c r="A2261" s="1">
        <v>40071</v>
      </c>
      <c r="B2261">
        <v>1005</v>
      </c>
      <c r="C2261">
        <f t="shared" si="369"/>
        <v>1.6209519222629999E-4</v>
      </c>
      <c r="D2261">
        <f t="shared" si="370"/>
        <v>604.15223605431856</v>
      </c>
      <c r="E2261">
        <f t="shared" si="368"/>
        <v>0.22101967454650762</v>
      </c>
      <c r="F2261">
        <f t="shared" si="371"/>
        <v>2.209482952205466E-3</v>
      </c>
      <c r="G2261">
        <f t="shared" si="372"/>
        <v>1.2906857162720432E-4</v>
      </c>
      <c r="H2261">
        <f t="shared" si="373"/>
        <v>2.0804143805782617E-3</v>
      </c>
      <c r="I2261">
        <f t="shared" si="374"/>
        <v>4.3281239949168324E-6</v>
      </c>
      <c r="J2261">
        <f t="shared" si="377"/>
        <v>1.7136681636406922E-5</v>
      </c>
      <c r="K2261">
        <f t="shared" si="375"/>
        <v>4.441923658732553</v>
      </c>
      <c r="L2261">
        <f t="shared" si="376"/>
        <v>508.79080177673183</v>
      </c>
    </row>
    <row r="2262" spans="1:12" x14ac:dyDescent="0.25">
      <c r="A2262" s="1">
        <v>40072</v>
      </c>
      <c r="B2262">
        <v>1018.900024</v>
      </c>
      <c r="C2262">
        <f t="shared" si="369"/>
        <v>1.6209519222629999E-4</v>
      </c>
      <c r="D2262">
        <f t="shared" si="370"/>
        <v>604.37777069687615</v>
      </c>
      <c r="E2262">
        <f t="shared" si="368"/>
        <v>0.22682309006816137</v>
      </c>
      <c r="F2262">
        <f t="shared" si="371"/>
        <v>5.9655107138802954E-3</v>
      </c>
      <c r="G2262">
        <f t="shared" si="372"/>
        <v>1.2906857162720432E-4</v>
      </c>
      <c r="H2262">
        <f t="shared" si="373"/>
        <v>5.8364421422530911E-3</v>
      </c>
      <c r="I2262">
        <f t="shared" si="374"/>
        <v>3.4064056879867852E-5</v>
      </c>
      <c r="J2262">
        <f t="shared" si="377"/>
        <v>1.6291899913953788E-5</v>
      </c>
      <c r="K2262">
        <f t="shared" si="375"/>
        <v>3.5480534889867825</v>
      </c>
      <c r="L2262">
        <f t="shared" si="376"/>
        <v>508.94203248276523</v>
      </c>
    </row>
    <row r="2263" spans="1:12" x14ac:dyDescent="0.25">
      <c r="A2263" s="1">
        <v>40073</v>
      </c>
      <c r="B2263">
        <v>1012.299988</v>
      </c>
      <c r="C2263">
        <f t="shared" si="369"/>
        <v>1.6209519222629999E-4</v>
      </c>
      <c r="D2263">
        <f t="shared" si="370"/>
        <v>604.60338953323787</v>
      </c>
      <c r="E2263">
        <f t="shared" si="368"/>
        <v>0.22383865410585235</v>
      </c>
      <c r="F2263">
        <f t="shared" si="371"/>
        <v>-2.8223407700824765E-3</v>
      </c>
      <c r="G2263">
        <f t="shared" si="372"/>
        <v>1.2906857162720432E-4</v>
      </c>
      <c r="H2263">
        <f t="shared" si="373"/>
        <v>-2.9514093417096808E-3</v>
      </c>
      <c r="I2263">
        <f t="shared" si="374"/>
        <v>8.7108171023311713E-6</v>
      </c>
      <c r="J2263">
        <f t="shared" si="377"/>
        <v>1.8683624980141021E-5</v>
      </c>
      <c r="K2263">
        <f t="shared" si="375"/>
        <v>4.2918793316822628</v>
      </c>
      <c r="L2263">
        <f t="shared" si="376"/>
        <v>509.09330813993842</v>
      </c>
    </row>
    <row r="2264" spans="1:12" x14ac:dyDescent="0.25">
      <c r="A2264" s="1">
        <v>40074</v>
      </c>
      <c r="B2264">
        <v>1009.200012</v>
      </c>
      <c r="C2264">
        <f t="shared" si="369"/>
        <v>1.6209519222629999E-4</v>
      </c>
      <c r="D2264">
        <f t="shared" si="370"/>
        <v>604.82909259483392</v>
      </c>
      <c r="E2264">
        <f t="shared" si="368"/>
        <v>0.22234457422288179</v>
      </c>
      <c r="F2264">
        <f t="shared" si="371"/>
        <v>-1.3319846907440258E-3</v>
      </c>
      <c r="G2264">
        <f t="shared" si="372"/>
        <v>1.2906857162720432E-4</v>
      </c>
      <c r="H2264">
        <f t="shared" si="373"/>
        <v>-1.4610532623712301E-3</v>
      </c>
      <c r="I2264">
        <f t="shared" si="374"/>
        <v>2.1346766354856147E-6</v>
      </c>
      <c r="J2264">
        <f t="shared" si="377"/>
        <v>1.7951471684843072E-5</v>
      </c>
      <c r="K2264">
        <f t="shared" si="375"/>
        <v>4.485523826013579</v>
      </c>
      <c r="L2264">
        <f t="shared" si="376"/>
        <v>509.24462876161243</v>
      </c>
    </row>
    <row r="2265" spans="1:12" x14ac:dyDescent="0.25">
      <c r="A2265" s="1">
        <v>40077</v>
      </c>
      <c r="B2265">
        <v>1003.700012</v>
      </c>
      <c r="C2265">
        <f t="shared" si="369"/>
        <v>1.6209519222629999E-4</v>
      </c>
      <c r="D2265">
        <f t="shared" si="370"/>
        <v>605.05487991310611</v>
      </c>
      <c r="E2265">
        <f t="shared" si="368"/>
        <v>0.21980916136321405</v>
      </c>
      <c r="F2265">
        <f t="shared" si="371"/>
        <v>-2.3733176674416434E-3</v>
      </c>
      <c r="G2265">
        <f t="shared" si="372"/>
        <v>1.2906857162720432E-4</v>
      </c>
      <c r="H2265">
        <f t="shared" si="373"/>
        <v>-2.5023862390688477E-3</v>
      </c>
      <c r="I2265">
        <f t="shared" si="374"/>
        <v>6.2619368894811321E-6</v>
      </c>
      <c r="J2265">
        <f t="shared" si="377"/>
        <v>1.6703905624137089E-5</v>
      </c>
      <c r="K2265">
        <f t="shared" si="375"/>
        <v>4.3935561608551597</v>
      </c>
      <c r="L2265">
        <f t="shared" si="376"/>
        <v>509.39599436115236</v>
      </c>
    </row>
    <row r="2266" spans="1:12" x14ac:dyDescent="0.25">
      <c r="A2266" s="1">
        <v>40078</v>
      </c>
      <c r="B2266">
        <v>1014.200012</v>
      </c>
      <c r="C2266">
        <f t="shared" si="369"/>
        <v>1.6209519222629999E-4</v>
      </c>
      <c r="D2266">
        <f t="shared" si="370"/>
        <v>605.28075151950759</v>
      </c>
      <c r="E2266">
        <f t="shared" si="368"/>
        <v>0.22416674817928861</v>
      </c>
      <c r="F2266">
        <f t="shared" si="371"/>
        <v>4.5196820083006628E-3</v>
      </c>
      <c r="G2266">
        <f t="shared" si="372"/>
        <v>1.2906857162720432E-4</v>
      </c>
      <c r="H2266">
        <f t="shared" si="373"/>
        <v>4.3906134366734585E-3</v>
      </c>
      <c r="I2266">
        <f t="shared" si="374"/>
        <v>1.9277486350297517E-5</v>
      </c>
      <c r="J2266">
        <f t="shared" si="377"/>
        <v>1.6151974964374813E-5</v>
      </c>
      <c r="K2266">
        <f t="shared" si="375"/>
        <v>4.0010423537233741</v>
      </c>
      <c r="L2266">
        <f t="shared" si="376"/>
        <v>509.54740495192715</v>
      </c>
    </row>
    <row r="2267" spans="1:12" x14ac:dyDescent="0.25">
      <c r="A2267" s="1">
        <v>40079</v>
      </c>
      <c r="B2267">
        <v>1013</v>
      </c>
      <c r="C2267">
        <f t="shared" si="369"/>
        <v>1.6209519222629999E-4</v>
      </c>
      <c r="D2267">
        <f t="shared" si="370"/>
        <v>605.50670744550484</v>
      </c>
      <c r="E2267">
        <f t="shared" si="368"/>
        <v>0.22349048699692187</v>
      </c>
      <c r="F2267">
        <f t="shared" si="371"/>
        <v>-5.1416599014020292E-4</v>
      </c>
      <c r="G2267">
        <f t="shared" si="372"/>
        <v>1.2906857162720432E-4</v>
      </c>
      <c r="H2267">
        <f t="shared" si="373"/>
        <v>-6.4323456176740724E-4</v>
      </c>
      <c r="I2267">
        <f t="shared" si="374"/>
        <v>4.1375070145210845E-7</v>
      </c>
      <c r="J2267">
        <f t="shared" si="377"/>
        <v>1.7056391372782592E-5</v>
      </c>
      <c r="K2267">
        <f t="shared" si="375"/>
        <v>4.5584253437399607</v>
      </c>
      <c r="L2267">
        <f t="shared" si="376"/>
        <v>509.69886054730995</v>
      </c>
    </row>
    <row r="2268" spans="1:12" x14ac:dyDescent="0.25">
      <c r="A2268" s="1">
        <v>40080</v>
      </c>
      <c r="B2268">
        <v>997.5</v>
      </c>
      <c r="C2268">
        <f t="shared" si="369"/>
        <v>1.6209519222629999E-4</v>
      </c>
      <c r="D2268">
        <f t="shared" si="370"/>
        <v>605.73274772257446</v>
      </c>
      <c r="E2268">
        <f t="shared" si="368"/>
        <v>0.2166318508032008</v>
      </c>
      <c r="F2268">
        <f t="shared" si="371"/>
        <v>-6.696541001494527E-3</v>
      </c>
      <c r="G2268">
        <f t="shared" si="372"/>
        <v>1.2906857162720432E-4</v>
      </c>
      <c r="H2268">
        <f t="shared" si="373"/>
        <v>-6.8256095731217313E-3</v>
      </c>
      <c r="I2268">
        <f t="shared" si="374"/>
        <v>4.6588946044691027E-5</v>
      </c>
      <c r="J2268">
        <f t="shared" si="377"/>
        <v>1.5827310596330423E-5</v>
      </c>
      <c r="K2268">
        <f t="shared" si="375"/>
        <v>3.1361585430102501</v>
      </c>
      <c r="L2268">
        <f t="shared" si="376"/>
        <v>509.85036116067755</v>
      </c>
    </row>
    <row r="2269" spans="1:12" x14ac:dyDescent="0.25">
      <c r="A2269" s="1">
        <v>40081</v>
      </c>
      <c r="B2269">
        <v>990.20001200000002</v>
      </c>
      <c r="C2269">
        <f t="shared" si="369"/>
        <v>1.6209519222629999E-4</v>
      </c>
      <c r="D2269">
        <f t="shared" si="370"/>
        <v>605.95887238220541</v>
      </c>
      <c r="E2269">
        <f t="shared" si="368"/>
        <v>0.21327977851076652</v>
      </c>
      <c r="F2269">
        <f t="shared" si="371"/>
        <v>-3.1899771002081856E-3</v>
      </c>
      <c r="G2269">
        <f t="shared" si="372"/>
        <v>1.2906857162720432E-4</v>
      </c>
      <c r="H2269">
        <f t="shared" si="373"/>
        <v>-3.3190456718353899E-3</v>
      </c>
      <c r="I2269">
        <f t="shared" si="374"/>
        <v>1.1016064171729234E-5</v>
      </c>
      <c r="J2269">
        <f t="shared" si="377"/>
        <v>1.9605976229032694E-5</v>
      </c>
      <c r="K2269">
        <f t="shared" si="375"/>
        <v>4.2199631460908202</v>
      </c>
      <c r="L2269">
        <f t="shared" si="376"/>
        <v>510.00190680541101</v>
      </c>
    </row>
    <row r="2270" spans="1:12" x14ac:dyDescent="0.25">
      <c r="A2270" s="1">
        <v>40084</v>
      </c>
      <c r="B2270">
        <v>992.5</v>
      </c>
      <c r="C2270">
        <f t="shared" si="369"/>
        <v>1.6209519222629999E-4</v>
      </c>
      <c r="D2270">
        <f t="shared" si="370"/>
        <v>606.18508145589783</v>
      </c>
      <c r="E2270">
        <f t="shared" si="368"/>
        <v>0.2141252714951154</v>
      </c>
      <c r="F2270">
        <f t="shared" si="371"/>
        <v>1.0075881765749806E-3</v>
      </c>
      <c r="G2270">
        <f t="shared" si="372"/>
        <v>1.2906857162720432E-4</v>
      </c>
      <c r="H2270">
        <f t="shared" si="373"/>
        <v>8.7851960494777625E-4</v>
      </c>
      <c r="I2270">
        <f t="shared" si="374"/>
        <v>7.7179669627759688E-7</v>
      </c>
      <c r="J2270">
        <f t="shared" si="377"/>
        <v>1.8909371813375977E-5</v>
      </c>
      <c r="K2270">
        <f t="shared" si="375"/>
        <v>4.4985801320728669</v>
      </c>
      <c r="L2270">
        <f t="shared" si="376"/>
        <v>510.15349749489525</v>
      </c>
    </row>
    <row r="2271" spans="1:12" x14ac:dyDescent="0.25">
      <c r="A2271" s="1">
        <v>40085</v>
      </c>
      <c r="B2271">
        <v>993.09997599999997</v>
      </c>
      <c r="C2271">
        <f t="shared" si="369"/>
        <v>1.6209519222629999E-4</v>
      </c>
      <c r="D2271">
        <f t="shared" si="370"/>
        <v>606.41137497516456</v>
      </c>
      <c r="E2271">
        <f t="shared" si="368"/>
        <v>0.21422563226295566</v>
      </c>
      <c r="F2271">
        <f t="shared" si="371"/>
        <v>2.6245596006635452E-4</v>
      </c>
      <c r="G2271">
        <f t="shared" si="372"/>
        <v>1.2906857162720432E-4</v>
      </c>
      <c r="H2271">
        <f t="shared" si="373"/>
        <v>1.333873884391502E-4</v>
      </c>
      <c r="I2271">
        <f t="shared" si="374"/>
        <v>1.7792195394616743E-8</v>
      </c>
      <c r="J2271">
        <f t="shared" si="377"/>
        <v>1.7313078380958928E-5</v>
      </c>
      <c r="K2271">
        <f t="shared" si="375"/>
        <v>4.5625718130872812</v>
      </c>
      <c r="L2271">
        <f t="shared" si="376"/>
        <v>510.3051332425191</v>
      </c>
    </row>
    <row r="2272" spans="1:12" x14ac:dyDescent="0.25">
      <c r="A2272" s="1">
        <v>40086</v>
      </c>
      <c r="B2272">
        <v>1008</v>
      </c>
      <c r="C2272">
        <f t="shared" si="369"/>
        <v>1.6209519222629999E-4</v>
      </c>
      <c r="D2272">
        <f t="shared" si="370"/>
        <v>606.63775297152984</v>
      </c>
      <c r="E2272">
        <f t="shared" si="368"/>
        <v>0.22053109778501723</v>
      </c>
      <c r="F2272">
        <f t="shared" si="371"/>
        <v>6.4675607142876679E-3</v>
      </c>
      <c r="G2272">
        <f t="shared" si="372"/>
        <v>1.2906857162720432E-4</v>
      </c>
      <c r="H2272">
        <f t="shared" si="373"/>
        <v>6.3384921426604636E-3</v>
      </c>
      <c r="I2272">
        <f t="shared" si="374"/>
        <v>4.0176482642568431E-5</v>
      </c>
      <c r="J2272">
        <f t="shared" si="377"/>
        <v>1.5987393275643335E-5</v>
      </c>
      <c r="K2272">
        <f t="shared" si="375"/>
        <v>3.3464113916524516</v>
      </c>
      <c r="L2272">
        <f t="shared" si="376"/>
        <v>510.45681406167546</v>
      </c>
    </row>
    <row r="2273" spans="1:12" x14ac:dyDescent="0.25">
      <c r="A2273" s="1">
        <v>40087</v>
      </c>
      <c r="B2273">
        <v>999.5</v>
      </c>
      <c r="C2273">
        <f t="shared" si="369"/>
        <v>1.6209519222629999E-4</v>
      </c>
      <c r="D2273">
        <f t="shared" si="370"/>
        <v>606.86421547653015</v>
      </c>
      <c r="E2273">
        <f t="shared" si="368"/>
        <v>0.21669126893741986</v>
      </c>
      <c r="F2273">
        <f t="shared" si="371"/>
        <v>-3.6777336553708295E-3</v>
      </c>
      <c r="G2273">
        <f t="shared" si="372"/>
        <v>1.2906857162720432E-4</v>
      </c>
      <c r="H2273">
        <f t="shared" si="373"/>
        <v>-3.8068022269980338E-3</v>
      </c>
      <c r="I2273">
        <f t="shared" si="374"/>
        <v>1.4491743195477189E-5</v>
      </c>
      <c r="J2273">
        <f t="shared" si="377"/>
        <v>1.9072932299126445E-5</v>
      </c>
      <c r="K2273">
        <f t="shared" si="375"/>
        <v>4.1347782714605712</v>
      </c>
      <c r="L2273">
        <f t="shared" si="376"/>
        <v>510.60853996576122</v>
      </c>
    </row>
    <row r="2274" spans="1:12" x14ac:dyDescent="0.25">
      <c r="A2274" s="1">
        <v>40088</v>
      </c>
      <c r="B2274">
        <v>1003.200012</v>
      </c>
      <c r="C2274">
        <f t="shared" si="369"/>
        <v>1.6209519222629999E-4</v>
      </c>
      <c r="D2274">
        <f t="shared" si="370"/>
        <v>607.09076252171269</v>
      </c>
      <c r="E2274">
        <f t="shared" si="368"/>
        <v>0.21813390397260868</v>
      </c>
      <c r="F2274">
        <f t="shared" si="371"/>
        <v>1.604730227415363E-3</v>
      </c>
      <c r="G2274">
        <f t="shared" si="372"/>
        <v>1.2906857162720432E-4</v>
      </c>
      <c r="H2274">
        <f t="shared" si="373"/>
        <v>1.4756616557881587E-3</v>
      </c>
      <c r="I2274">
        <f t="shared" si="374"/>
        <v>2.1775773223634502E-6</v>
      </c>
      <c r="J2274">
        <f t="shared" si="377"/>
        <v>1.8849307839796252E-5</v>
      </c>
      <c r="K2274">
        <f t="shared" si="375"/>
        <v>4.4628158561603142</v>
      </c>
      <c r="L2274">
        <f t="shared" si="376"/>
        <v>510.76031096817724</v>
      </c>
    </row>
    <row r="2275" spans="1:12" x14ac:dyDescent="0.25">
      <c r="A2275" s="1">
        <v>40091</v>
      </c>
      <c r="B2275">
        <v>1016.700012</v>
      </c>
      <c r="C2275">
        <f t="shared" si="369"/>
        <v>1.6209519222629999E-4</v>
      </c>
      <c r="D2275">
        <f t="shared" si="370"/>
        <v>607.31739413863693</v>
      </c>
      <c r="E2275">
        <f t="shared" si="368"/>
        <v>0.22377710878180235</v>
      </c>
      <c r="F2275">
        <f t="shared" si="371"/>
        <v>5.8053000014202105E-3</v>
      </c>
      <c r="G2275">
        <f t="shared" si="372"/>
        <v>1.2906857162720432E-4</v>
      </c>
      <c r="H2275">
        <f t="shared" si="373"/>
        <v>5.6762314297930062E-3</v>
      </c>
      <c r="I2275">
        <f t="shared" si="374"/>
        <v>3.2219603244569956E-5</v>
      </c>
      <c r="J2275">
        <f t="shared" si="377"/>
        <v>1.7410409582022145E-5</v>
      </c>
      <c r="K2275">
        <f t="shared" si="375"/>
        <v>3.6349854989375654</v>
      </c>
      <c r="L2275">
        <f t="shared" si="376"/>
        <v>510.91212708232831</v>
      </c>
    </row>
    <row r="2276" spans="1:12" x14ac:dyDescent="0.25">
      <c r="A2276" s="1">
        <v>40092</v>
      </c>
      <c r="B2276">
        <v>1038.599976</v>
      </c>
      <c r="C2276">
        <f t="shared" si="369"/>
        <v>1.6209519222629999E-4</v>
      </c>
      <c r="D2276">
        <f t="shared" si="370"/>
        <v>607.54411035887415</v>
      </c>
      <c r="E2276">
        <f t="shared" si="368"/>
        <v>0.23287049312995212</v>
      </c>
      <c r="F2276">
        <f t="shared" si="371"/>
        <v>9.2554795403758661E-3</v>
      </c>
      <c r="G2276">
        <f t="shared" si="372"/>
        <v>1.2906857162720432E-4</v>
      </c>
      <c r="H2276">
        <f t="shared" si="373"/>
        <v>9.1264109687486626E-3</v>
      </c>
      <c r="I2276">
        <f t="shared" si="374"/>
        <v>8.3291377170495898E-5</v>
      </c>
      <c r="J2276">
        <f t="shared" si="377"/>
        <v>1.9368960410741693E-5</v>
      </c>
      <c r="K2276">
        <f t="shared" si="375"/>
        <v>2.3568557095118838</v>
      </c>
      <c r="L2276">
        <f t="shared" si="376"/>
        <v>511.0639883216233</v>
      </c>
    </row>
    <row r="2277" spans="1:12" x14ac:dyDescent="0.25">
      <c r="A2277" s="1">
        <v>40093</v>
      </c>
      <c r="B2277">
        <v>1043.3000489999999</v>
      </c>
      <c r="C2277">
        <f t="shared" si="369"/>
        <v>1.6209519222629999E-4</v>
      </c>
      <c r="D2277">
        <f t="shared" si="370"/>
        <v>607.7709112140069</v>
      </c>
      <c r="E2277">
        <f t="shared" si="368"/>
        <v>0.23466931749367603</v>
      </c>
      <c r="F2277">
        <f t="shared" si="371"/>
        <v>1.9609195559500137E-3</v>
      </c>
      <c r="G2277">
        <f t="shared" si="372"/>
        <v>1.2906857162720432E-4</v>
      </c>
      <c r="H2277">
        <f t="shared" si="373"/>
        <v>1.8318509843228093E-3</v>
      </c>
      <c r="I2277">
        <f t="shared" si="374"/>
        <v>3.3556780287644454E-6</v>
      </c>
      <c r="J2277">
        <f t="shared" si="377"/>
        <v>2.6142951537137415E-5</v>
      </c>
      <c r="K2277">
        <f t="shared" si="375"/>
        <v>4.2928475358358842</v>
      </c>
      <c r="L2277">
        <f t="shared" si="376"/>
        <v>511.21589469947486</v>
      </c>
    </row>
    <row r="2278" spans="1:12" x14ac:dyDescent="0.25">
      <c r="A2278" s="1">
        <v>40094</v>
      </c>
      <c r="B2278">
        <v>1055.400024</v>
      </c>
      <c r="C2278">
        <f t="shared" si="369"/>
        <v>1.6209519222629999E-4</v>
      </c>
      <c r="D2278">
        <f t="shared" si="370"/>
        <v>607.99779673563103</v>
      </c>
      <c r="E2278">
        <f t="shared" si="368"/>
        <v>0.23951509423919726</v>
      </c>
      <c r="F2278">
        <f t="shared" si="371"/>
        <v>5.0078719377477654E-3</v>
      </c>
      <c r="G2278">
        <f t="shared" si="372"/>
        <v>1.2906857162720432E-4</v>
      </c>
      <c r="H2278">
        <f t="shared" si="373"/>
        <v>4.8788033661205611E-3</v>
      </c>
      <c r="I2278">
        <f t="shared" si="374"/>
        <v>2.3802722285269318E-5</v>
      </c>
      <c r="J2278">
        <f t="shared" si="377"/>
        <v>2.3234907106428784E-5</v>
      </c>
      <c r="K2278">
        <f t="shared" si="375"/>
        <v>3.9037698523459037</v>
      </c>
      <c r="L2278">
        <f t="shared" si="376"/>
        <v>511.36784622929991</v>
      </c>
    </row>
    <row r="2279" spans="1:12" x14ac:dyDescent="0.25">
      <c r="A2279" s="1">
        <v>40095</v>
      </c>
      <c r="B2279">
        <v>1047.8000489999999</v>
      </c>
      <c r="C2279">
        <f t="shared" si="369"/>
        <v>1.6209519222629999E-4</v>
      </c>
      <c r="D2279">
        <f t="shared" si="370"/>
        <v>608.22476695535272</v>
      </c>
      <c r="E2279">
        <f t="shared" si="368"/>
        <v>0.23621431375148205</v>
      </c>
      <c r="F2279">
        <f t="shared" si="371"/>
        <v>-3.1386852954886635E-3</v>
      </c>
      <c r="G2279">
        <f t="shared" si="372"/>
        <v>1.2906857162720432E-4</v>
      </c>
      <c r="H2279">
        <f t="shared" si="373"/>
        <v>-3.2677538671158678E-3</v>
      </c>
      <c r="I2279">
        <f t="shared" si="374"/>
        <v>1.0678215336050708E-5</v>
      </c>
      <c r="J2279">
        <f t="shared" si="377"/>
        <v>2.3059691338525521E-5</v>
      </c>
      <c r="K2279">
        <f t="shared" si="375"/>
        <v>4.1882394600851409</v>
      </c>
      <c r="L2279">
        <f t="shared" si="376"/>
        <v>511.5198429245192</v>
      </c>
    </row>
    <row r="2280" spans="1:12" x14ac:dyDescent="0.25">
      <c r="A2280" s="1">
        <v>40098</v>
      </c>
      <c r="B2280">
        <v>1056.6999510000001</v>
      </c>
      <c r="C2280">
        <f t="shared" si="369"/>
        <v>1.6209519222629999E-4</v>
      </c>
      <c r="D2280">
        <f t="shared" si="370"/>
        <v>608.45182190479045</v>
      </c>
      <c r="E2280">
        <f t="shared" si="368"/>
        <v>0.2397254914225142</v>
      </c>
      <c r="F2280">
        <f t="shared" si="371"/>
        <v>3.673272863258692E-3</v>
      </c>
      <c r="G2280">
        <f t="shared" si="372"/>
        <v>1.2906857162720432E-4</v>
      </c>
      <c r="H2280">
        <f t="shared" si="373"/>
        <v>3.5442042916314876E-3</v>
      </c>
      <c r="I2280">
        <f t="shared" si="374"/>
        <v>1.2561384060819055E-5</v>
      </c>
      <c r="J2280">
        <f t="shared" si="377"/>
        <v>2.1575468290438168E-5</v>
      </c>
      <c r="K2280">
        <f t="shared" si="375"/>
        <v>4.1619348815382811</v>
      </c>
      <c r="L2280">
        <f t="shared" si="376"/>
        <v>511.67188479855747</v>
      </c>
    </row>
    <row r="2281" spans="1:12" x14ac:dyDescent="0.25">
      <c r="A2281" s="1">
        <v>40099</v>
      </c>
      <c r="B2281">
        <v>1064.1999510000001</v>
      </c>
      <c r="C2281">
        <f t="shared" si="369"/>
        <v>1.6209519222629999E-4</v>
      </c>
      <c r="D2281">
        <f t="shared" si="370"/>
        <v>608.67896161557428</v>
      </c>
      <c r="E2281">
        <f t="shared" si="368"/>
        <v>0.24263494353753101</v>
      </c>
      <c r="F2281">
        <f t="shared" si="371"/>
        <v>3.0715473072429056E-3</v>
      </c>
      <c r="G2281">
        <f t="shared" si="372"/>
        <v>1.2906857162720432E-4</v>
      </c>
      <c r="H2281">
        <f t="shared" si="373"/>
        <v>2.9424787356157013E-3</v>
      </c>
      <c r="I2281">
        <f t="shared" si="374"/>
        <v>8.6581811095505769E-6</v>
      </c>
      <c r="J2281">
        <f t="shared" si="377"/>
        <v>2.0608122118777882E-5</v>
      </c>
      <c r="K2281">
        <f t="shared" si="375"/>
        <v>4.2659069057915842</v>
      </c>
      <c r="L2281">
        <f t="shared" si="376"/>
        <v>511.82397186484349</v>
      </c>
    </row>
    <row r="2282" spans="1:12" x14ac:dyDescent="0.25">
      <c r="A2282" s="1">
        <v>40100</v>
      </c>
      <c r="B2282">
        <v>1063.900024</v>
      </c>
      <c r="C2282">
        <f t="shared" si="369"/>
        <v>1.6209519222629999E-4</v>
      </c>
      <c r="D2282">
        <f t="shared" si="370"/>
        <v>608.90618611934599</v>
      </c>
      <c r="E2282">
        <f t="shared" si="368"/>
        <v>0.242350432440539</v>
      </c>
      <c r="F2282">
        <f t="shared" si="371"/>
        <v>-1.2241590476591568E-4</v>
      </c>
      <c r="G2282">
        <f t="shared" si="372"/>
        <v>1.2906857162720432E-4</v>
      </c>
      <c r="H2282">
        <f t="shared" si="373"/>
        <v>-2.5148447639312E-4</v>
      </c>
      <c r="I2282">
        <f t="shared" si="374"/>
        <v>6.3244441866721731E-8</v>
      </c>
      <c r="J2282">
        <f t="shared" si="377"/>
        <v>1.9451009194029904E-5</v>
      </c>
      <c r="K2282">
        <f t="shared" si="375"/>
        <v>4.5032415313532566</v>
      </c>
      <c r="L2282">
        <f t="shared" si="376"/>
        <v>511.97610413680997</v>
      </c>
    </row>
    <row r="2283" spans="1:12" x14ac:dyDescent="0.25">
      <c r="A2283" s="1">
        <v>40101</v>
      </c>
      <c r="B2283">
        <v>1049.8000489999999</v>
      </c>
      <c r="C2283">
        <f t="shared" si="369"/>
        <v>1.6209519222629999E-4</v>
      </c>
      <c r="D2283">
        <f t="shared" si="370"/>
        <v>609.13349544776042</v>
      </c>
      <c r="E2283">
        <f t="shared" si="368"/>
        <v>0.23639410726407872</v>
      </c>
      <c r="F2283">
        <f t="shared" si="371"/>
        <v>-5.7942299842337341E-3</v>
      </c>
      <c r="G2283">
        <f t="shared" si="372"/>
        <v>1.2906857162720432E-4</v>
      </c>
      <c r="H2283">
        <f t="shared" si="373"/>
        <v>-5.9232985558609385E-3</v>
      </c>
      <c r="I2283">
        <f t="shared" si="374"/>
        <v>3.5085465781864278E-5</v>
      </c>
      <c r="J2283">
        <f t="shared" si="377"/>
        <v>1.7663902686153138E-5</v>
      </c>
      <c r="K2283">
        <f t="shared" si="375"/>
        <v>3.5599149061912989</v>
      </c>
      <c r="L2283">
        <f t="shared" si="376"/>
        <v>512.12828162789367</v>
      </c>
    </row>
    <row r="2284" spans="1:12" x14ac:dyDescent="0.25">
      <c r="A2284" s="1">
        <v>40102</v>
      </c>
      <c r="B2284">
        <v>1050.6999510000001</v>
      </c>
      <c r="C2284">
        <f t="shared" si="369"/>
        <v>1.6209519222629999E-4</v>
      </c>
      <c r="D2284">
        <f t="shared" si="370"/>
        <v>609.36088963248267</v>
      </c>
      <c r="E2284">
        <f t="shared" si="368"/>
        <v>0.23660413537274705</v>
      </c>
      <c r="F2284">
        <f t="shared" si="371"/>
        <v>3.7212330089486656E-4</v>
      </c>
      <c r="G2284">
        <f t="shared" si="372"/>
        <v>1.2906857162720432E-4</v>
      </c>
      <c r="H2284">
        <f t="shared" si="373"/>
        <v>2.4305472926766224E-4</v>
      </c>
      <c r="I2284">
        <f t="shared" si="374"/>
        <v>5.9075601419376588E-8</v>
      </c>
      <c r="J2284">
        <f t="shared" si="377"/>
        <v>1.9861365240824738E-5</v>
      </c>
      <c r="K2284">
        <f t="shared" si="375"/>
        <v>4.4929413471197215</v>
      </c>
      <c r="L2284">
        <f t="shared" si="376"/>
        <v>512.28050435153523</v>
      </c>
    </row>
    <row r="2285" spans="1:12" x14ac:dyDescent="0.25">
      <c r="A2285" s="1">
        <v>40105</v>
      </c>
      <c r="B2285">
        <v>1057.3000489999999</v>
      </c>
      <c r="C2285">
        <f t="shared" si="369"/>
        <v>1.6209519222629999E-4</v>
      </c>
      <c r="D2285">
        <f t="shared" si="370"/>
        <v>609.58836870519031</v>
      </c>
      <c r="E2285">
        <f t="shared" si="368"/>
        <v>0.23916158051057934</v>
      </c>
      <c r="F2285">
        <f t="shared" si="371"/>
        <v>2.7195403300588339E-3</v>
      </c>
      <c r="G2285">
        <f t="shared" si="372"/>
        <v>1.2906857162720432E-4</v>
      </c>
      <c r="H2285">
        <f t="shared" si="373"/>
        <v>2.5904717584316296E-3</v>
      </c>
      <c r="I2285">
        <f t="shared" si="374"/>
        <v>6.7105439312318589E-6</v>
      </c>
      <c r="J2285">
        <f t="shared" si="377"/>
        <v>1.798436972233694E-5</v>
      </c>
      <c r="K2285">
        <f t="shared" si="375"/>
        <v>4.3574992273790203</v>
      </c>
      <c r="L2285">
        <f t="shared" si="376"/>
        <v>512.43277232117953</v>
      </c>
    </row>
    <row r="2286" spans="1:12" x14ac:dyDescent="0.25">
      <c r="A2286" s="1">
        <v>40106</v>
      </c>
      <c r="B2286">
        <v>1057.8000489999999</v>
      </c>
      <c r="C2286">
        <f t="shared" si="369"/>
        <v>1.6209519222629999E-4</v>
      </c>
      <c r="D2286">
        <f t="shared" si="370"/>
        <v>609.81593269757263</v>
      </c>
      <c r="E2286">
        <f t="shared" si="368"/>
        <v>0.23920481578493691</v>
      </c>
      <c r="F2286">
        <f t="shared" si="371"/>
        <v>2.0533046658366416E-4</v>
      </c>
      <c r="G2286">
        <f t="shared" si="372"/>
        <v>1.2906857162720432E-4</v>
      </c>
      <c r="H2286">
        <f t="shared" si="373"/>
        <v>7.6261894956459846E-5</v>
      </c>
      <c r="I2286">
        <f t="shared" si="374"/>
        <v>5.8158766223501159E-9</v>
      </c>
      <c r="J2286">
        <f t="shared" si="377"/>
        <v>1.7199335728925084E-5</v>
      </c>
      <c r="K2286">
        <f t="shared" si="375"/>
        <v>4.5662122917357806</v>
      </c>
      <c r="L2286">
        <f t="shared" si="376"/>
        <v>512.58508555027515</v>
      </c>
    </row>
    <row r="2287" spans="1:12" x14ac:dyDescent="0.25">
      <c r="A2287" s="1">
        <v>40107</v>
      </c>
      <c r="B2287">
        <v>1063.6999510000001</v>
      </c>
      <c r="C2287">
        <f t="shared" si="369"/>
        <v>1.6209519222629999E-4</v>
      </c>
      <c r="D2287">
        <f t="shared" si="370"/>
        <v>610.04358164133021</v>
      </c>
      <c r="E2287">
        <f t="shared" si="368"/>
        <v>0.24145827702729683</v>
      </c>
      <c r="F2287">
        <f t="shared" si="371"/>
        <v>2.4155564345860192E-3</v>
      </c>
      <c r="G2287">
        <f t="shared" si="372"/>
        <v>1.2906857162720432E-4</v>
      </c>
      <c r="H2287">
        <f t="shared" si="373"/>
        <v>2.2864878629588149E-3</v>
      </c>
      <c r="I2287">
        <f t="shared" si="374"/>
        <v>5.2280267474579682E-6</v>
      </c>
      <c r="J2287">
        <f t="shared" si="377"/>
        <v>1.5897218136788513E-5</v>
      </c>
      <c r="K2287">
        <f t="shared" si="375"/>
        <v>4.4413125529183244</v>
      </c>
      <c r="L2287">
        <f t="shared" si="376"/>
        <v>512.7374440522749</v>
      </c>
    </row>
    <row r="2288" spans="1:12" x14ac:dyDescent="0.25">
      <c r="A2288" s="1">
        <v>40108</v>
      </c>
      <c r="B2288">
        <v>1057.8000489999999</v>
      </c>
      <c r="C2288">
        <f t="shared" si="369"/>
        <v>1.6209519222629999E-4</v>
      </c>
      <c r="D2288">
        <f t="shared" si="370"/>
        <v>610.27131556817722</v>
      </c>
      <c r="E2288">
        <f t="shared" si="368"/>
        <v>0.23888062540048427</v>
      </c>
      <c r="F2288">
        <f t="shared" si="371"/>
        <v>-2.4155564345860192E-3</v>
      </c>
      <c r="G2288">
        <f t="shared" si="372"/>
        <v>1.2906857162720432E-4</v>
      </c>
      <c r="H2288">
        <f t="shared" si="373"/>
        <v>-2.5446250062132235E-3</v>
      </c>
      <c r="I2288">
        <f t="shared" si="374"/>
        <v>6.4751164222456477E-6</v>
      </c>
      <c r="J2288">
        <f t="shared" si="377"/>
        <v>1.5415023249084092E-5</v>
      </c>
      <c r="K2288">
        <f t="shared" si="375"/>
        <v>4.4111192963448564</v>
      </c>
      <c r="L2288">
        <f t="shared" si="376"/>
        <v>512.88984784063541</v>
      </c>
    </row>
    <row r="2289" spans="1:12" x14ac:dyDescent="0.25">
      <c r="A2289" s="1">
        <v>40109</v>
      </c>
      <c r="B2289">
        <v>1055.599976</v>
      </c>
      <c r="C2289">
        <f t="shared" si="369"/>
        <v>1.6209519222629999E-4</v>
      </c>
      <c r="D2289">
        <f t="shared" si="370"/>
        <v>610.49913450983797</v>
      </c>
      <c r="E2289">
        <f t="shared" si="368"/>
        <v>0.23781431908160444</v>
      </c>
      <c r="F2289">
        <f t="shared" si="371"/>
        <v>-9.0421112665328707E-4</v>
      </c>
      <c r="G2289">
        <f t="shared" si="372"/>
        <v>1.2906857162720432E-4</v>
      </c>
      <c r="H2289">
        <f t="shared" si="373"/>
        <v>-1.0332796982804914E-3</v>
      </c>
      <c r="I2289">
        <f t="shared" si="374"/>
        <v>1.0676669348786233E-6</v>
      </c>
      <c r="J2289">
        <f t="shared" si="377"/>
        <v>1.5165962317854934E-5</v>
      </c>
      <c r="K2289">
        <f t="shared" si="375"/>
        <v>4.594090502240098</v>
      </c>
      <c r="L2289">
        <f t="shared" si="376"/>
        <v>513.04229692881756</v>
      </c>
    </row>
    <row r="2290" spans="1:12" x14ac:dyDescent="0.25">
      <c r="A2290" s="1">
        <v>40112</v>
      </c>
      <c r="B2290">
        <v>1042.099976</v>
      </c>
      <c r="C2290">
        <f t="shared" si="369"/>
        <v>1.6209519222629999E-4</v>
      </c>
      <c r="D2290">
        <f t="shared" si="370"/>
        <v>610.72703849804907</v>
      </c>
      <c r="E2290">
        <f t="shared" si="368"/>
        <v>0.23206223811014004</v>
      </c>
      <c r="F2290">
        <f t="shared" si="371"/>
        <v>-5.5899857792378604E-3</v>
      </c>
      <c r="G2290">
        <f t="shared" si="372"/>
        <v>1.2906857162720432E-4</v>
      </c>
      <c r="H2290">
        <f t="shared" si="373"/>
        <v>-5.7190543508650648E-3</v>
      </c>
      <c r="I2290">
        <f t="shared" si="374"/>
        <v>3.2707582668148624E-5</v>
      </c>
      <c r="J2290">
        <f t="shared" si="377"/>
        <v>1.4416134319330803E-5</v>
      </c>
      <c r="K2290">
        <f t="shared" si="375"/>
        <v>3.5202338187365285</v>
      </c>
      <c r="L2290">
        <f t="shared" si="376"/>
        <v>513.19479133028585</v>
      </c>
    </row>
    <row r="2291" spans="1:12" x14ac:dyDescent="0.25">
      <c r="A2291" s="1">
        <v>40113</v>
      </c>
      <c r="B2291">
        <v>1034.6999510000001</v>
      </c>
      <c r="C2291">
        <f t="shared" si="369"/>
        <v>1.6209519222629999E-4</v>
      </c>
      <c r="D2291">
        <f t="shared" si="370"/>
        <v>610.95502756455903</v>
      </c>
      <c r="E2291">
        <f t="shared" si="368"/>
        <v>0.22880518554349916</v>
      </c>
      <c r="F2291">
        <f t="shared" si="371"/>
        <v>-3.0949573744147862E-3</v>
      </c>
      <c r="G2291">
        <f t="shared" si="372"/>
        <v>1.2906857162720432E-4</v>
      </c>
      <c r="H2291">
        <f t="shared" si="373"/>
        <v>-3.2240259460419906E-3</v>
      </c>
      <c r="I2291">
        <f t="shared" si="374"/>
        <v>1.0394343300751952E-5</v>
      </c>
      <c r="J2291">
        <f t="shared" si="377"/>
        <v>1.7077552630843352E-5</v>
      </c>
      <c r="K2291">
        <f t="shared" si="375"/>
        <v>4.2656066398729733</v>
      </c>
      <c r="L2291">
        <f t="shared" si="376"/>
        <v>513.34733105850921</v>
      </c>
    </row>
    <row r="2292" spans="1:12" x14ac:dyDescent="0.25">
      <c r="A2292" s="1">
        <v>40114</v>
      </c>
      <c r="B2292">
        <v>1029.900024</v>
      </c>
      <c r="C2292">
        <f t="shared" si="369"/>
        <v>1.6209519222629999E-4</v>
      </c>
      <c r="D2292">
        <f t="shared" si="370"/>
        <v>611.18310174112776</v>
      </c>
      <c r="E2292">
        <f t="shared" si="368"/>
        <v>0.22662373009686121</v>
      </c>
      <c r="F2292">
        <f t="shared" si="371"/>
        <v>-2.0193602544118505E-3</v>
      </c>
      <c r="G2292">
        <f t="shared" si="372"/>
        <v>1.2906857162720432E-4</v>
      </c>
      <c r="H2292">
        <f t="shared" si="373"/>
        <v>-2.1484288260390548E-3</v>
      </c>
      <c r="I2292">
        <f t="shared" si="374"/>
        <v>4.6157464205555511E-6</v>
      </c>
      <c r="J2292">
        <f t="shared" si="377"/>
        <v>1.6868347462171125E-5</v>
      </c>
      <c r="K2292">
        <f t="shared" si="375"/>
        <v>4.4392804850611824</v>
      </c>
      <c r="L2292">
        <f t="shared" si="376"/>
        <v>513.49991612696022</v>
      </c>
    </row>
    <row r="2293" spans="1:12" x14ac:dyDescent="0.25">
      <c r="A2293" s="1">
        <v>40115</v>
      </c>
      <c r="B2293">
        <v>1046.400024</v>
      </c>
      <c r="C2293">
        <f t="shared" si="369"/>
        <v>1.6209519222629999E-4</v>
      </c>
      <c r="D2293">
        <f t="shared" si="370"/>
        <v>611.41126105952856</v>
      </c>
      <c r="E2293">
        <f t="shared" si="368"/>
        <v>0.23336430757983129</v>
      </c>
      <c r="F2293">
        <f t="shared" si="371"/>
        <v>6.9026726751966194E-3</v>
      </c>
      <c r="G2293">
        <f t="shared" si="372"/>
        <v>1.2906857162720432E-4</v>
      </c>
      <c r="H2293">
        <f t="shared" si="373"/>
        <v>6.7736041035694151E-3</v>
      </c>
      <c r="I2293">
        <f t="shared" si="374"/>
        <v>4.5881712551892419E-5</v>
      </c>
      <c r="J2293">
        <f t="shared" si="377"/>
        <v>1.6111588755621671E-5</v>
      </c>
      <c r="K2293">
        <f t="shared" si="375"/>
        <v>3.1751743362984808</v>
      </c>
      <c r="L2293">
        <f t="shared" si="376"/>
        <v>513.65254654911553</v>
      </c>
    </row>
    <row r="2294" spans="1:12" x14ac:dyDescent="0.25">
      <c r="A2294" s="1">
        <v>40116</v>
      </c>
      <c r="B2294">
        <v>1039.6999510000001</v>
      </c>
      <c r="C2294">
        <f t="shared" si="369"/>
        <v>1.6209519222629999E-4</v>
      </c>
      <c r="D2294">
        <f t="shared" si="370"/>
        <v>611.63950555154486</v>
      </c>
      <c r="E2294">
        <f t="shared" si="368"/>
        <v>0.23041249495074867</v>
      </c>
      <c r="F2294">
        <f t="shared" si="371"/>
        <v>-2.7897174368560762E-3</v>
      </c>
      <c r="G2294">
        <f t="shared" si="372"/>
        <v>1.2906857162720432E-4</v>
      </c>
      <c r="H2294">
        <f t="shared" si="373"/>
        <v>-2.9187860084832805E-3</v>
      </c>
      <c r="I2294">
        <f t="shared" si="374"/>
        <v>8.5193117633177605E-6</v>
      </c>
      <c r="J2294">
        <f t="shared" si="377"/>
        <v>1.975568316701768E-5</v>
      </c>
      <c r="K2294">
        <f t="shared" si="375"/>
        <v>4.2814794091927659</v>
      </c>
      <c r="L2294">
        <f t="shared" si="376"/>
        <v>513.80522233845613</v>
      </c>
    </row>
    <row r="2295" spans="1:12" x14ac:dyDescent="0.25">
      <c r="A2295" s="1">
        <v>40119</v>
      </c>
      <c r="B2295">
        <v>1053.400024</v>
      </c>
      <c r="C2295">
        <f t="shared" si="369"/>
        <v>1.6209519222629999E-4</v>
      </c>
      <c r="D2295">
        <f t="shared" si="370"/>
        <v>611.86783524897282</v>
      </c>
      <c r="E2295">
        <f t="shared" si="368"/>
        <v>0.23593570017045717</v>
      </c>
      <c r="F2295">
        <f t="shared" si="371"/>
        <v>5.6853004119346018E-3</v>
      </c>
      <c r="G2295">
        <f t="shared" si="372"/>
        <v>1.2906857162720432E-4</v>
      </c>
      <c r="H2295">
        <f t="shared" si="373"/>
        <v>5.5562318403073975E-3</v>
      </c>
      <c r="I2295">
        <f t="shared" si="374"/>
        <v>3.0871712263245728E-5</v>
      </c>
      <c r="J2295">
        <f t="shared" si="377"/>
        <v>1.8770154464038197E-5</v>
      </c>
      <c r="K2295">
        <f t="shared" si="375"/>
        <v>3.7003210059862384</v>
      </c>
      <c r="L2295">
        <f t="shared" si="376"/>
        <v>513.95794350846654</v>
      </c>
    </row>
    <row r="2296" spans="1:12" x14ac:dyDescent="0.25">
      <c r="A2296" s="1">
        <v>40120</v>
      </c>
      <c r="B2296">
        <v>1084.3000489999999</v>
      </c>
      <c r="C2296">
        <f t="shared" si="369"/>
        <v>1.6209519222629999E-4</v>
      </c>
      <c r="D2296">
        <f t="shared" si="370"/>
        <v>612.09625018361965</v>
      </c>
      <c r="E2296">
        <f t="shared" si="368"/>
        <v>0.24832975846150163</v>
      </c>
      <c r="F2296">
        <f t="shared" si="371"/>
        <v>1.2556153483270549E-2</v>
      </c>
      <c r="G2296">
        <f t="shared" si="372"/>
        <v>1.2906857162720432E-4</v>
      </c>
      <c r="H2296">
        <f t="shared" si="373"/>
        <v>1.2427084911643346E-2</v>
      </c>
      <c r="I2296">
        <f t="shared" si="374"/>
        <v>1.5443243940119371E-4</v>
      </c>
      <c r="J2296">
        <f t="shared" si="377"/>
        <v>2.0293910956065779E-5</v>
      </c>
      <c r="K2296">
        <f t="shared" si="375"/>
        <v>0.67876034706074773</v>
      </c>
      <c r="L2296">
        <f t="shared" si="376"/>
        <v>514.11071007263558</v>
      </c>
    </row>
    <row r="2297" spans="1:12" x14ac:dyDescent="0.25">
      <c r="A2297" s="1">
        <v>40121</v>
      </c>
      <c r="B2297">
        <v>1086.6999510000001</v>
      </c>
      <c r="C2297">
        <f t="shared" si="369"/>
        <v>1.6209519222629999E-4</v>
      </c>
      <c r="D2297">
        <f t="shared" si="370"/>
        <v>612.32475038730558</v>
      </c>
      <c r="E2297">
        <f t="shared" si="368"/>
        <v>0.24912783334781441</v>
      </c>
      <c r="F2297">
        <f t="shared" si="371"/>
        <v>9.6017007853888003E-4</v>
      </c>
      <c r="G2297">
        <f t="shared" si="372"/>
        <v>1.2906857162720432E-4</v>
      </c>
      <c r="H2297">
        <f t="shared" si="373"/>
        <v>8.3110150691167572E-4</v>
      </c>
      <c r="I2297">
        <f t="shared" si="374"/>
        <v>6.9072971479085816E-7</v>
      </c>
      <c r="J2297">
        <f t="shared" si="377"/>
        <v>3.4168750440250091E-5</v>
      </c>
      <c r="K2297">
        <f t="shared" si="375"/>
        <v>4.213053374224673</v>
      </c>
      <c r="L2297">
        <f t="shared" si="376"/>
        <v>514.26352204445607</v>
      </c>
    </row>
    <row r="2298" spans="1:12" x14ac:dyDescent="0.25">
      <c r="A2298" s="1">
        <v>40122</v>
      </c>
      <c r="B2298">
        <v>1088.6999510000001</v>
      </c>
      <c r="C2298">
        <f t="shared" si="369"/>
        <v>1.6209519222629999E-4</v>
      </c>
      <c r="D2298">
        <f t="shared" si="370"/>
        <v>612.55333589186216</v>
      </c>
      <c r="E2298">
        <f t="shared" si="368"/>
        <v>0.24976429405120193</v>
      </c>
      <c r="F2298">
        <f t="shared" si="371"/>
        <v>7.9855589561361739E-4</v>
      </c>
      <c r="G2298">
        <f t="shared" si="372"/>
        <v>1.2906857162720432E-4</v>
      </c>
      <c r="H2298">
        <f t="shared" si="373"/>
        <v>6.6948732398641308E-4</v>
      </c>
      <c r="I2298">
        <f t="shared" si="374"/>
        <v>4.4821327697848842E-7</v>
      </c>
      <c r="J2298">
        <f t="shared" si="377"/>
        <v>2.9237462104146935E-5</v>
      </c>
      <c r="K2298">
        <f t="shared" si="375"/>
        <v>4.293426276880064</v>
      </c>
      <c r="L2298">
        <f t="shared" si="376"/>
        <v>514.41637943742467</v>
      </c>
    </row>
    <row r="2299" spans="1:12" x14ac:dyDescent="0.25">
      <c r="A2299" s="1">
        <v>40123</v>
      </c>
      <c r="B2299">
        <v>1095.099976</v>
      </c>
      <c r="C2299">
        <f t="shared" si="369"/>
        <v>1.6209519222629999E-4</v>
      </c>
      <c r="D2299">
        <f t="shared" si="370"/>
        <v>612.7820067291334</v>
      </c>
      <c r="E2299">
        <f t="shared" si="368"/>
        <v>0.25214776492922164</v>
      </c>
      <c r="F2299">
        <f t="shared" si="371"/>
        <v>2.5455660702462524E-3</v>
      </c>
      <c r="G2299">
        <f t="shared" si="372"/>
        <v>1.2906857162720432E-4</v>
      </c>
      <c r="H2299">
        <f t="shared" si="373"/>
        <v>2.416497498619048E-3</v>
      </c>
      <c r="I2299">
        <f t="shared" si="374"/>
        <v>5.8394601608321159E-6</v>
      </c>
      <c r="J2299">
        <f t="shared" si="377"/>
        <v>2.5356342457202521E-5</v>
      </c>
      <c r="K2299">
        <f t="shared" si="375"/>
        <v>4.2571543791171189</v>
      </c>
      <c r="L2299">
        <f t="shared" si="376"/>
        <v>514.56928226504226</v>
      </c>
    </row>
    <row r="2300" spans="1:12" x14ac:dyDescent="0.25">
      <c r="A2300" s="1">
        <v>40126</v>
      </c>
      <c r="B2300">
        <v>1100.8000489999999</v>
      </c>
      <c r="C2300">
        <f t="shared" si="369"/>
        <v>1.6209519222629999E-4</v>
      </c>
      <c r="D2300">
        <f t="shared" si="370"/>
        <v>613.01076293097424</v>
      </c>
      <c r="E2300">
        <f t="shared" si="368"/>
        <v>0.25424034051639399</v>
      </c>
      <c r="F2300">
        <f t="shared" si="371"/>
        <v>2.2546707793988929E-3</v>
      </c>
      <c r="G2300">
        <f t="shared" si="372"/>
        <v>1.2906857162720432E-4</v>
      </c>
      <c r="H2300">
        <f t="shared" si="373"/>
        <v>2.1256022077716886E-3</v>
      </c>
      <c r="I2300">
        <f t="shared" si="374"/>
        <v>4.5181847456838769E-6</v>
      </c>
      <c r="J2300">
        <f t="shared" si="377"/>
        <v>2.2874740990313421E-5</v>
      </c>
      <c r="K2300">
        <f t="shared" si="375"/>
        <v>4.3250408468909196</v>
      </c>
      <c r="L2300">
        <f t="shared" si="376"/>
        <v>514.72223054081348</v>
      </c>
    </row>
    <row r="2301" spans="1:12" x14ac:dyDescent="0.25">
      <c r="A2301" s="1">
        <v>40127</v>
      </c>
      <c r="B2301">
        <v>1101.900024</v>
      </c>
      <c r="C2301">
        <f t="shared" si="369"/>
        <v>1.6209519222629999E-4</v>
      </c>
      <c r="D2301">
        <f t="shared" si="370"/>
        <v>613.23960452925178</v>
      </c>
      <c r="E2301">
        <f t="shared" si="368"/>
        <v>0.25451199762507981</v>
      </c>
      <c r="F2301">
        <f t="shared" si="371"/>
        <v>4.3375230091236006E-4</v>
      </c>
      <c r="G2301">
        <f t="shared" si="372"/>
        <v>1.2906857162720432E-4</v>
      </c>
      <c r="H2301">
        <f t="shared" si="373"/>
        <v>3.0468372928515574E-4</v>
      </c>
      <c r="I2301">
        <f t="shared" si="374"/>
        <v>9.283217489111007E-8</v>
      </c>
      <c r="J2301">
        <f t="shared" si="377"/>
        <v>2.0798523200014766E-5</v>
      </c>
      <c r="K2301">
        <f t="shared" si="375"/>
        <v>4.469144052567354</v>
      </c>
      <c r="L2301">
        <f t="shared" si="376"/>
        <v>514.87522427824729</v>
      </c>
    </row>
    <row r="2302" spans="1:12" x14ac:dyDescent="0.25">
      <c r="A2302" s="1">
        <v>40128</v>
      </c>
      <c r="B2302">
        <v>1114</v>
      </c>
      <c r="C2302">
        <f t="shared" si="369"/>
        <v>1.6209519222629999E-4</v>
      </c>
      <c r="D2302">
        <f t="shared" si="370"/>
        <v>613.46853155584517</v>
      </c>
      <c r="E2302">
        <f t="shared" si="368"/>
        <v>0.25909290074643021</v>
      </c>
      <c r="F2302">
        <f t="shared" si="371"/>
        <v>4.7429983135764964E-3</v>
      </c>
      <c r="G2302">
        <f t="shared" si="372"/>
        <v>1.2906857162720432E-4</v>
      </c>
      <c r="H2302">
        <f t="shared" si="373"/>
        <v>4.6139297419492921E-3</v>
      </c>
      <c r="I2302">
        <f t="shared" si="374"/>
        <v>2.1288347663644262E-5</v>
      </c>
      <c r="J2302">
        <f t="shared" si="377"/>
        <v>1.8720684372804684E-5</v>
      </c>
      <c r="K2302">
        <f t="shared" si="375"/>
        <v>3.955423988218405</v>
      </c>
      <c r="L2302">
        <f t="shared" si="376"/>
        <v>515.02826349085649</v>
      </c>
    </row>
    <row r="2303" spans="1:12" x14ac:dyDescent="0.25">
      <c r="A2303" s="1">
        <v>40129</v>
      </c>
      <c r="B2303">
        <v>1106</v>
      </c>
      <c r="C2303">
        <f t="shared" si="369"/>
        <v>1.6209519222629999E-4</v>
      </c>
      <c r="D2303">
        <f t="shared" si="370"/>
        <v>613.69754404264506</v>
      </c>
      <c r="E2303">
        <f t="shared" si="368"/>
        <v>0.25580074168517353</v>
      </c>
      <c r="F2303">
        <f t="shared" si="371"/>
        <v>-3.130063869030586E-3</v>
      </c>
      <c r="G2303">
        <f t="shared" si="372"/>
        <v>1.2906857162720432E-4</v>
      </c>
      <c r="H2303">
        <f t="shared" si="373"/>
        <v>-3.2591324406577903E-3</v>
      </c>
      <c r="I2303">
        <f t="shared" si="374"/>
        <v>1.0621944265748004E-5</v>
      </c>
      <c r="J2303">
        <f t="shared" si="377"/>
        <v>1.9271511524354757E-5</v>
      </c>
      <c r="K2303">
        <f t="shared" si="375"/>
        <v>4.2339160933337254</v>
      </c>
      <c r="L2303">
        <f t="shared" si="376"/>
        <v>515.18134819215788</v>
      </c>
    </row>
    <row r="2304" spans="1:12" x14ac:dyDescent="0.25">
      <c r="A2304" s="1">
        <v>40130</v>
      </c>
      <c r="B2304">
        <v>1116.099976</v>
      </c>
      <c r="C2304">
        <f t="shared" si="369"/>
        <v>1.6209519222629999E-4</v>
      </c>
      <c r="D2304">
        <f t="shared" si="370"/>
        <v>613.92664202155527</v>
      </c>
      <c r="E2304">
        <f t="shared" si="368"/>
        <v>0.25958661831974217</v>
      </c>
      <c r="F2304">
        <f t="shared" si="371"/>
        <v>3.9479718267951824E-3</v>
      </c>
      <c r="G2304">
        <f t="shared" si="372"/>
        <v>1.2906857162720432E-4</v>
      </c>
      <c r="H2304">
        <f t="shared" si="373"/>
        <v>3.8189032551679781E-3</v>
      </c>
      <c r="I2304">
        <f t="shared" si="374"/>
        <v>1.458402207233258E-5</v>
      </c>
      <c r="J2304">
        <f t="shared" si="377"/>
        <v>1.8607367579187371E-5</v>
      </c>
      <c r="K2304">
        <f t="shared" si="375"/>
        <v>4.1351495668300489</v>
      </c>
      <c r="L2304">
        <f t="shared" si="376"/>
        <v>515.33447839567225</v>
      </c>
    </row>
    <row r="2305" spans="1:12" x14ac:dyDescent="0.25">
      <c r="A2305" s="1">
        <v>40133</v>
      </c>
      <c r="B2305">
        <v>1138.599976</v>
      </c>
      <c r="C2305">
        <f t="shared" si="369"/>
        <v>1.6209519222629999E-4</v>
      </c>
      <c r="D2305">
        <f t="shared" si="370"/>
        <v>614.1558255244903</v>
      </c>
      <c r="E2305">
        <f t="shared" si="368"/>
        <v>0.26809259465328594</v>
      </c>
      <c r="F2305">
        <f t="shared" si="371"/>
        <v>8.6680715257703156E-3</v>
      </c>
      <c r="G2305">
        <f t="shared" si="372"/>
        <v>1.2906857162720432E-4</v>
      </c>
      <c r="H2305">
        <f t="shared" si="373"/>
        <v>8.5390029541431121E-3</v>
      </c>
      <c r="I2305">
        <f t="shared" si="374"/>
        <v>7.2914571450864791E-5</v>
      </c>
      <c r="J2305">
        <f t="shared" si="377"/>
        <v>1.8494712416383505E-5</v>
      </c>
      <c r="K2305">
        <f t="shared" si="375"/>
        <v>2.5588468075207822</v>
      </c>
      <c r="L2305">
        <f t="shared" si="376"/>
        <v>515.48765411492457</v>
      </c>
    </row>
    <row r="2306" spans="1:12" x14ac:dyDescent="0.25">
      <c r="A2306" s="1">
        <v>40134</v>
      </c>
      <c r="B2306">
        <v>1138.8000489999999</v>
      </c>
      <c r="C2306">
        <f t="shared" si="369"/>
        <v>1.6209519222629999E-4</v>
      </c>
      <c r="D2306">
        <f t="shared" si="370"/>
        <v>614.38509458337683</v>
      </c>
      <c r="E2306">
        <f t="shared" ref="E2306:E2369" si="378">LOG(B2306) - LOG(D2306)</f>
        <v>0.2680068063014458</v>
      </c>
      <c r="F2306">
        <f t="shared" si="371"/>
        <v>7.6306840385953478E-5</v>
      </c>
      <c r="G2306">
        <f t="shared" si="372"/>
        <v>1.2906857162720432E-4</v>
      </c>
      <c r="H2306">
        <f t="shared" si="373"/>
        <v>-5.2761731241250838E-5</v>
      </c>
      <c r="I2306">
        <f t="shared" si="374"/>
        <v>2.7838002835739846E-9</v>
      </c>
      <c r="J2306">
        <f t="shared" si="377"/>
        <v>2.4394137527913747E-5</v>
      </c>
      <c r="K2306">
        <f t="shared" si="375"/>
        <v>4.3915882678897402</v>
      </c>
      <c r="L2306">
        <f t="shared" si="376"/>
        <v>515.6408753634438</v>
      </c>
    </row>
    <row r="2307" spans="1:12" x14ac:dyDescent="0.25">
      <c r="A2307" s="1">
        <v>40135</v>
      </c>
      <c r="B2307">
        <v>1140.6999510000001</v>
      </c>
      <c r="C2307">
        <f t="shared" ref="C2307:C2370" si="379">P$5</f>
        <v>1.6209519222629999E-4</v>
      </c>
      <c r="D2307">
        <f t="shared" si="370"/>
        <v>614.61444923015301</v>
      </c>
      <c r="E2307">
        <f t="shared" si="378"/>
        <v>0.26856865683926578</v>
      </c>
      <c r="F2307">
        <f t="shared" si="371"/>
        <v>7.2394573004608276E-4</v>
      </c>
      <c r="G2307">
        <f t="shared" si="372"/>
        <v>1.2906857162720432E-4</v>
      </c>
      <c r="H2307">
        <f t="shared" si="373"/>
        <v>5.9487715841887844E-4</v>
      </c>
      <c r="I2307">
        <f t="shared" si="374"/>
        <v>3.5387883360851942E-7</v>
      </c>
      <c r="J2307">
        <f t="shared" si="377"/>
        <v>2.152318108749444E-5</v>
      </c>
      <c r="K2307">
        <f t="shared" si="375"/>
        <v>4.4460305969188685</v>
      </c>
      <c r="L2307">
        <f t="shared" si="376"/>
        <v>515.79414215476265</v>
      </c>
    </row>
    <row r="2308" spans="1:12" x14ac:dyDescent="0.25">
      <c r="A2308" s="1">
        <v>40136</v>
      </c>
      <c r="B2308">
        <v>1141.400024</v>
      </c>
      <c r="C2308">
        <f t="shared" si="379"/>
        <v>1.6209519222629999E-4</v>
      </c>
      <c r="D2308">
        <f t="shared" ref="D2308:D2371" si="380">POWER(10,LOG(D2307)+$C2308)</f>
        <v>614.84388949676998</v>
      </c>
      <c r="E2308">
        <f t="shared" si="378"/>
        <v>0.26867301610012895</v>
      </c>
      <c r="F2308">
        <f t="shared" ref="F2308:F2371" si="381">LOG(B2308)-LOG(B2307)</f>
        <v>2.6645445308925986E-4</v>
      </c>
      <c r="G2308">
        <f t="shared" ref="G2308:G2371" si="382">S$4</f>
        <v>1.2906857162720432E-4</v>
      </c>
      <c r="H2308">
        <f t="shared" ref="H2308:H2371" si="383">F2308-G2308</f>
        <v>1.3738588146205554E-4</v>
      </c>
      <c r="I2308">
        <f t="shared" ref="I2308:I2371" si="384">H2308*H2308</f>
        <v>1.8874880425105977E-8</v>
      </c>
      <c r="J2308">
        <f t="shared" si="377"/>
        <v>1.9314156660581973E-5</v>
      </c>
      <c r="K2308">
        <f t="shared" ref="K2308:K2371" si="385">-0.5*LN(2*PI()*J2308)-I2308/2/J2308</f>
        <v>4.5079089512711725</v>
      </c>
      <c r="L2308">
        <f t="shared" ref="L2308:L2371" si="386">POWER(10,LOG(L2307)+$G2308)</f>
        <v>515.94745450241828</v>
      </c>
    </row>
    <row r="2309" spans="1:12" x14ac:dyDescent="0.25">
      <c r="A2309" s="1">
        <v>40137</v>
      </c>
      <c r="B2309">
        <v>1146.400024</v>
      </c>
      <c r="C2309">
        <f t="shared" si="379"/>
        <v>1.6209519222629999E-4</v>
      </c>
      <c r="D2309">
        <f t="shared" si="380"/>
        <v>615.07341541519031</v>
      </c>
      <c r="E2309">
        <f t="shared" si="378"/>
        <v>0.27040923004442341</v>
      </c>
      <c r="F2309">
        <f t="shared" si="381"/>
        <v>1.8983091365205595E-3</v>
      </c>
      <c r="G2309">
        <f t="shared" si="382"/>
        <v>1.2906857162720432E-4</v>
      </c>
      <c r="H2309">
        <f t="shared" si="383"/>
        <v>1.7692405648933552E-3</v>
      </c>
      <c r="I2309">
        <f t="shared" si="384"/>
        <v>3.1302121764641586E-6</v>
      </c>
      <c r="J2309">
        <f t="shared" ref="J2309:J2372" si="387">S$7+S$5*I2308+S$6*J2308</f>
        <v>1.7552330710333156E-5</v>
      </c>
      <c r="K2309">
        <f t="shared" si="385"/>
        <v>4.4670553810059861</v>
      </c>
      <c r="L2309">
        <f t="shared" si="386"/>
        <v>516.10081241995147</v>
      </c>
    </row>
    <row r="2310" spans="1:12" x14ac:dyDescent="0.25">
      <c r="A2310" s="1">
        <v>40140</v>
      </c>
      <c r="B2310">
        <v>1164.3000489999999</v>
      </c>
      <c r="C2310">
        <f t="shared" si="379"/>
        <v>1.6209519222629999E-4</v>
      </c>
      <c r="D2310">
        <f t="shared" si="380"/>
        <v>615.30302701738901</v>
      </c>
      <c r="E2310">
        <f t="shared" si="378"/>
        <v>0.27697586410803243</v>
      </c>
      <c r="F2310">
        <f t="shared" si="381"/>
        <v>6.7287292558355638E-3</v>
      </c>
      <c r="G2310">
        <f t="shared" si="382"/>
        <v>1.2906857162720432E-4</v>
      </c>
      <c r="H2310">
        <f t="shared" si="383"/>
        <v>6.5996606842083595E-3</v>
      </c>
      <c r="I2310">
        <f t="shared" si="384"/>
        <v>4.3555521146685551E-5</v>
      </c>
      <c r="J2310">
        <f t="shared" si="387"/>
        <v>1.6493970595212599E-5</v>
      </c>
      <c r="K2310">
        <f t="shared" si="385"/>
        <v>3.2669725416845523</v>
      </c>
      <c r="L2310">
        <f t="shared" si="386"/>
        <v>516.25421592090731</v>
      </c>
    </row>
    <row r="2311" spans="1:12" x14ac:dyDescent="0.25">
      <c r="A2311" s="1">
        <v>40141</v>
      </c>
      <c r="B2311">
        <v>1165.5</v>
      </c>
      <c r="C2311">
        <f t="shared" si="379"/>
        <v>1.6209519222629999E-4</v>
      </c>
      <c r="D2311">
        <f t="shared" si="380"/>
        <v>615.53272433535199</v>
      </c>
      <c r="E2311">
        <f t="shared" si="378"/>
        <v>0.27726113103527883</v>
      </c>
      <c r="F2311">
        <f t="shared" si="381"/>
        <v>4.4736211947293825E-4</v>
      </c>
      <c r="G2311">
        <f t="shared" si="382"/>
        <v>1.2906857162720432E-4</v>
      </c>
      <c r="H2311">
        <f t="shared" si="383"/>
        <v>3.1829354784573393E-4</v>
      </c>
      <c r="I2311">
        <f t="shared" si="384"/>
        <v>1.0131078260022452E-7</v>
      </c>
      <c r="J2311">
        <f t="shared" si="387"/>
        <v>1.9815923388057771E-5</v>
      </c>
      <c r="K2311">
        <f t="shared" si="385"/>
        <v>4.4930175354783515</v>
      </c>
      <c r="L2311">
        <f t="shared" si="386"/>
        <v>516.40766501883479</v>
      </c>
    </row>
    <row r="2312" spans="1:12" x14ac:dyDescent="0.25">
      <c r="A2312" s="1">
        <v>40142</v>
      </c>
      <c r="B2312">
        <v>1186.900024</v>
      </c>
      <c r="C2312">
        <f t="shared" si="379"/>
        <v>1.6209519222629999E-4</v>
      </c>
      <c r="D2312">
        <f t="shared" si="380"/>
        <v>615.76250740107753</v>
      </c>
      <c r="E2312">
        <f t="shared" si="378"/>
        <v>0.28500089660935002</v>
      </c>
      <c r="F2312">
        <f t="shared" si="381"/>
        <v>7.9018607662972862E-3</v>
      </c>
      <c r="G2312">
        <f t="shared" si="382"/>
        <v>1.2906857162720432E-4</v>
      </c>
      <c r="H2312">
        <f t="shared" si="383"/>
        <v>7.7727921946700819E-3</v>
      </c>
      <c r="I2312">
        <f t="shared" si="384"/>
        <v>6.041629850152415E-5</v>
      </c>
      <c r="J2312">
        <f t="shared" si="387"/>
        <v>1.7953169939016275E-5</v>
      </c>
      <c r="K2312">
        <f t="shared" si="385"/>
        <v>2.862325291917343</v>
      </c>
      <c r="L2312">
        <f t="shared" si="386"/>
        <v>516.56115972728685</v>
      </c>
    </row>
    <row r="2313" spans="1:12" x14ac:dyDescent="0.25">
      <c r="A2313" s="1">
        <v>40144</v>
      </c>
      <c r="B2313">
        <v>1174.1999510000001</v>
      </c>
      <c r="C2313">
        <f t="shared" si="379"/>
        <v>1.6209519222629999E-4</v>
      </c>
      <c r="D2313">
        <f t="shared" si="380"/>
        <v>615.99237624657542</v>
      </c>
      <c r="E2313">
        <f t="shared" si="378"/>
        <v>0.28016672071253224</v>
      </c>
      <c r="F2313">
        <f t="shared" si="381"/>
        <v>-4.6720807045916857E-3</v>
      </c>
      <c r="G2313">
        <f t="shared" si="382"/>
        <v>1.2906857162720432E-4</v>
      </c>
      <c r="H2313">
        <f t="shared" si="383"/>
        <v>-4.80114927621889E-3</v>
      </c>
      <c r="I2313">
        <f t="shared" si="384"/>
        <v>2.3051034372537172E-5</v>
      </c>
      <c r="J2313">
        <f t="shared" si="387"/>
        <v>2.2687731824532765E-5</v>
      </c>
      <c r="K2313">
        <f t="shared" si="385"/>
        <v>3.919897994798391</v>
      </c>
      <c r="L2313">
        <f t="shared" si="386"/>
        <v>516.71470005982076</v>
      </c>
    </row>
    <row r="2314" spans="1:12" x14ac:dyDescent="0.25">
      <c r="A2314" s="1">
        <v>40147</v>
      </c>
      <c r="B2314">
        <v>1181.099976</v>
      </c>
      <c r="C2314">
        <f t="shared" si="379"/>
        <v>1.6209519222629999E-4</v>
      </c>
      <c r="D2314">
        <f t="shared" si="380"/>
        <v>616.2223309038684</v>
      </c>
      <c r="E2314">
        <f t="shared" si="378"/>
        <v>0.28254922828701545</v>
      </c>
      <c r="F2314">
        <f t="shared" si="381"/>
        <v>2.5446027667093141E-3</v>
      </c>
      <c r="G2314">
        <f t="shared" si="382"/>
        <v>1.2906857162720432E-4</v>
      </c>
      <c r="H2314">
        <f t="shared" si="383"/>
        <v>2.4155341950821098E-3</v>
      </c>
      <c r="I2314">
        <f t="shared" si="384"/>
        <v>5.8348054476109754E-6</v>
      </c>
      <c r="J2314">
        <f t="shared" si="387"/>
        <v>2.2554645551885498E-5</v>
      </c>
      <c r="K2314">
        <f t="shared" si="385"/>
        <v>4.3014980213723328</v>
      </c>
      <c r="L2314">
        <f t="shared" si="386"/>
        <v>516.86828602999753</v>
      </c>
    </row>
    <row r="2315" spans="1:12" x14ac:dyDescent="0.25">
      <c r="A2315" s="1">
        <v>40148</v>
      </c>
      <c r="B2315">
        <v>1199.099976</v>
      </c>
      <c r="C2315">
        <f t="shared" si="379"/>
        <v>1.6209519222629999E-4</v>
      </c>
      <c r="D2315">
        <f t="shared" si="380"/>
        <v>616.4523714049908</v>
      </c>
      <c r="E2315">
        <f t="shared" si="378"/>
        <v>0.28895586669713724</v>
      </c>
      <c r="F2315">
        <f t="shared" si="381"/>
        <v>6.5687336023478871E-3</v>
      </c>
      <c r="G2315">
        <f t="shared" si="382"/>
        <v>1.2906857162720432E-4</v>
      </c>
      <c r="H2315">
        <f t="shared" si="383"/>
        <v>6.4396650307206827E-3</v>
      </c>
      <c r="I2315">
        <f t="shared" si="384"/>
        <v>4.1469285707886812E-5</v>
      </c>
      <c r="J2315">
        <f t="shared" si="387"/>
        <v>2.068335989619888E-5</v>
      </c>
      <c r="K2315">
        <f t="shared" si="385"/>
        <v>3.471672561442956</v>
      </c>
      <c r="L2315">
        <f t="shared" si="386"/>
        <v>517.02191765138218</v>
      </c>
    </row>
    <row r="2316" spans="1:12" x14ac:dyDescent="0.25">
      <c r="A2316" s="1">
        <v>40149</v>
      </c>
      <c r="B2316">
        <v>1212</v>
      </c>
      <c r="C2316">
        <f t="shared" si="379"/>
        <v>1.6209519222629999E-4</v>
      </c>
      <c r="D2316">
        <f t="shared" si="380"/>
        <v>616.68249778198913</v>
      </c>
      <c r="E2316">
        <f t="shared" si="378"/>
        <v>0.29344099704781978</v>
      </c>
      <c r="F2316">
        <f t="shared" si="381"/>
        <v>4.6472255429090836E-3</v>
      </c>
      <c r="G2316">
        <f t="shared" si="382"/>
        <v>1.2906857162720432E-4</v>
      </c>
      <c r="H2316">
        <f t="shared" si="383"/>
        <v>4.5181569712818793E-3</v>
      </c>
      <c r="I2316">
        <f t="shared" si="384"/>
        <v>2.0413742417143044E-5</v>
      </c>
      <c r="J2316">
        <f t="shared" si="387"/>
        <v>2.2877842288264917E-5</v>
      </c>
      <c r="K2316">
        <f t="shared" si="385"/>
        <v>3.9775857325587425</v>
      </c>
      <c r="L2316">
        <f t="shared" si="386"/>
        <v>517.17559493754413</v>
      </c>
    </row>
    <row r="2317" spans="1:12" x14ac:dyDescent="0.25">
      <c r="A2317" s="1">
        <v>40150</v>
      </c>
      <c r="B2317">
        <v>1217.400024</v>
      </c>
      <c r="C2317">
        <f t="shared" si="379"/>
        <v>1.6209519222629999E-4</v>
      </c>
      <c r="D2317">
        <f t="shared" si="380"/>
        <v>616.91271006692114</v>
      </c>
      <c r="E2317">
        <f t="shared" si="378"/>
        <v>0.29520958800405994</v>
      </c>
      <c r="F2317">
        <f t="shared" si="381"/>
        <v>1.9306861484666982E-3</v>
      </c>
      <c r="G2317">
        <f t="shared" si="382"/>
        <v>1.2906857162720432E-4</v>
      </c>
      <c r="H2317">
        <f t="shared" si="383"/>
        <v>1.8016175768394939E-3</v>
      </c>
      <c r="I2317">
        <f t="shared" si="384"/>
        <v>3.2458258931770097E-6</v>
      </c>
      <c r="J2317">
        <f t="shared" si="387"/>
        <v>2.2432597299631533E-5</v>
      </c>
      <c r="K2317">
        <f t="shared" si="385"/>
        <v>4.3612129869599867</v>
      </c>
      <c r="L2317">
        <f t="shared" si="386"/>
        <v>517.32931790205623</v>
      </c>
    </row>
    <row r="2318" spans="1:12" x14ac:dyDescent="0.25">
      <c r="A2318" s="1">
        <v>40151</v>
      </c>
      <c r="B2318">
        <v>1168.8000489999999</v>
      </c>
      <c r="C2318">
        <f t="shared" si="379"/>
        <v>1.6209519222629999E-4</v>
      </c>
      <c r="D2318">
        <f t="shared" si="380"/>
        <v>617.14300829185675</v>
      </c>
      <c r="E2318">
        <f t="shared" si="378"/>
        <v>0.27735440796641475</v>
      </c>
      <c r="F2318">
        <f t="shared" si="381"/>
        <v>-1.769308484541865E-2</v>
      </c>
      <c r="G2318">
        <f t="shared" si="382"/>
        <v>1.2906857162720432E-4</v>
      </c>
      <c r="H2318">
        <f t="shared" si="383"/>
        <v>-1.7822153417045853E-2</v>
      </c>
      <c r="I2318">
        <f t="shared" si="384"/>
        <v>3.1762915242071916E-4</v>
      </c>
      <c r="J2318">
        <f t="shared" si="387"/>
        <v>2.0322165343310352E-5</v>
      </c>
      <c r="K2318">
        <f t="shared" si="385"/>
        <v>-3.3318845400641823</v>
      </c>
      <c r="L2318">
        <f t="shared" si="386"/>
        <v>517.48308655849598</v>
      </c>
    </row>
    <row r="2319" spans="1:12" x14ac:dyDescent="0.25">
      <c r="A2319" s="1">
        <v>40154</v>
      </c>
      <c r="B2319">
        <v>1163.400024</v>
      </c>
      <c r="C2319">
        <f t="shared" si="379"/>
        <v>1.6209519222629999E-4</v>
      </c>
      <c r="D2319">
        <f t="shared" si="380"/>
        <v>617.37339248887815</v>
      </c>
      <c r="E2319">
        <f t="shared" si="378"/>
        <v>0.27518116006236593</v>
      </c>
      <c r="F2319">
        <f t="shared" si="381"/>
        <v>-2.0111527118227279E-3</v>
      </c>
      <c r="G2319">
        <f t="shared" si="382"/>
        <v>1.2906857162720432E-4</v>
      </c>
      <c r="H2319">
        <f t="shared" si="383"/>
        <v>-2.1402212834499322E-3</v>
      </c>
      <c r="I2319">
        <f t="shared" si="384"/>
        <v>4.580547142132075E-6</v>
      </c>
      <c r="J2319">
        <f t="shared" si="387"/>
        <v>5.094267885545262E-5</v>
      </c>
      <c r="K2319">
        <f t="shared" si="385"/>
        <v>3.9785083624352739</v>
      </c>
      <c r="L2319">
        <f t="shared" si="386"/>
        <v>517.63690092044453</v>
      </c>
    </row>
    <row r="2320" spans="1:12" x14ac:dyDescent="0.25">
      <c r="A2320" s="1">
        <v>40155</v>
      </c>
      <c r="B2320">
        <v>1142.8000489999999</v>
      </c>
      <c r="C2320">
        <f t="shared" si="379"/>
        <v>1.6209519222629999E-4</v>
      </c>
      <c r="D2320">
        <f t="shared" si="380"/>
        <v>617.6038626900787</v>
      </c>
      <c r="E2320">
        <f t="shared" si="378"/>
        <v>0.26726024678065929</v>
      </c>
      <c r="F2320">
        <f t="shared" si="381"/>
        <v>-7.7588180894805348E-3</v>
      </c>
      <c r="G2320">
        <f t="shared" si="382"/>
        <v>1.2906857162720432E-4</v>
      </c>
      <c r="H2320">
        <f t="shared" si="383"/>
        <v>-7.8878866611077382E-3</v>
      </c>
      <c r="I2320">
        <f t="shared" si="384"/>
        <v>6.2218755978481386E-5</v>
      </c>
      <c r="J2320">
        <f t="shared" si="387"/>
        <v>4.275381472821131E-5</v>
      </c>
      <c r="K2320">
        <f t="shared" si="385"/>
        <v>3.383447714867184</v>
      </c>
      <c r="L2320">
        <f t="shared" si="386"/>
        <v>517.79076100148723</v>
      </c>
    </row>
    <row r="2321" spans="1:12" x14ac:dyDescent="0.25">
      <c r="A2321" s="1">
        <v>40156</v>
      </c>
      <c r="B2321">
        <v>1120.400024</v>
      </c>
      <c r="C2321">
        <f t="shared" si="379"/>
        <v>1.6209519222629999E-4</v>
      </c>
      <c r="D2321">
        <f t="shared" si="380"/>
        <v>617.83441892756571</v>
      </c>
      <c r="E2321">
        <f t="shared" si="378"/>
        <v>0.25850101071093912</v>
      </c>
      <c r="F2321">
        <f t="shared" si="381"/>
        <v>-8.5971408774936364E-3</v>
      </c>
      <c r="G2321">
        <f t="shared" si="382"/>
        <v>1.2906857162720432E-4</v>
      </c>
      <c r="H2321">
        <f t="shared" si="383"/>
        <v>-8.7262094491208399E-3</v>
      </c>
      <c r="I2321">
        <f t="shared" si="384"/>
        <v>7.6146731349925837E-5</v>
      </c>
      <c r="J2321">
        <f t="shared" si="387"/>
        <v>4.226664525315892E-5</v>
      </c>
      <c r="K2321">
        <f t="shared" si="385"/>
        <v>3.216027757344726</v>
      </c>
      <c r="L2321">
        <f t="shared" si="386"/>
        <v>517.9446668152134</v>
      </c>
    </row>
    <row r="2322" spans="1:12" x14ac:dyDescent="0.25">
      <c r="A2322" s="1">
        <v>40157</v>
      </c>
      <c r="B2322">
        <v>1125.6999510000001</v>
      </c>
      <c r="C2322">
        <f t="shared" si="379"/>
        <v>1.6209519222629999E-4</v>
      </c>
      <c r="D2322">
        <f t="shared" si="380"/>
        <v>618.0650612334565</v>
      </c>
      <c r="E2322">
        <f t="shared" si="378"/>
        <v>0.26038845324905324</v>
      </c>
      <c r="F2322">
        <f t="shared" si="381"/>
        <v>2.049537730340667E-3</v>
      </c>
      <c r="G2322">
        <f t="shared" si="382"/>
        <v>1.2906857162720432E-4</v>
      </c>
      <c r="H2322">
        <f t="shared" si="383"/>
        <v>1.9204691587134627E-3</v>
      </c>
      <c r="I2322">
        <f t="shared" si="384"/>
        <v>3.6882017895695951E-6</v>
      </c>
      <c r="J2322">
        <f t="shared" si="387"/>
        <v>4.3315363153426358E-5</v>
      </c>
      <c r="K2322">
        <f t="shared" si="385"/>
        <v>4.0619892264071238</v>
      </c>
      <c r="L2322">
        <f t="shared" si="386"/>
        <v>518.09861837521635</v>
      </c>
    </row>
    <row r="2323" spans="1:12" x14ac:dyDescent="0.25">
      <c r="A2323" s="1">
        <v>40158</v>
      </c>
      <c r="B2323">
        <v>1119.400024</v>
      </c>
      <c r="C2323">
        <f t="shared" si="379"/>
        <v>1.6209519222629999E-4</v>
      </c>
      <c r="D2323">
        <f t="shared" si="380"/>
        <v>618.29578963988104</v>
      </c>
      <c r="E2323">
        <f t="shared" si="378"/>
        <v>0.25778902275397719</v>
      </c>
      <c r="F2323">
        <f t="shared" si="381"/>
        <v>-2.4373353028495082E-3</v>
      </c>
      <c r="G2323">
        <f t="shared" si="382"/>
        <v>1.2906857162720432E-4</v>
      </c>
      <c r="H2323">
        <f t="shared" si="383"/>
        <v>-2.5664038744767125E-3</v>
      </c>
      <c r="I2323">
        <f t="shared" si="384"/>
        <v>6.5864288469290816E-6</v>
      </c>
      <c r="J2323">
        <f t="shared" si="387"/>
        <v>3.6697720762989275E-5</v>
      </c>
      <c r="K2323">
        <f t="shared" si="385"/>
        <v>4.0977204852533404</v>
      </c>
      <c r="L2323">
        <f t="shared" si="386"/>
        <v>518.2526156950936</v>
      </c>
    </row>
    <row r="2324" spans="1:12" x14ac:dyDescent="0.25">
      <c r="A2324" s="1">
        <v>40161</v>
      </c>
      <c r="B2324">
        <v>1123.3000489999999</v>
      </c>
      <c r="C2324">
        <f t="shared" si="379"/>
        <v>1.6209519222629999E-4</v>
      </c>
      <c r="D2324">
        <f t="shared" si="380"/>
        <v>618.52660417898142</v>
      </c>
      <c r="E2324">
        <f t="shared" si="378"/>
        <v>0.25913739350816112</v>
      </c>
      <c r="F2324">
        <f t="shared" si="381"/>
        <v>1.5104659464100223E-3</v>
      </c>
      <c r="G2324">
        <f t="shared" si="382"/>
        <v>1.2906857162720432E-4</v>
      </c>
      <c r="H2324">
        <f t="shared" si="383"/>
        <v>1.381397374782818E-3</v>
      </c>
      <c r="I2324">
        <f t="shared" si="384"/>
        <v>1.9082587070568611E-6</v>
      </c>
      <c r="J2324">
        <f t="shared" si="387"/>
        <v>3.1820277876236022E-5</v>
      </c>
      <c r="K2324">
        <f t="shared" si="385"/>
        <v>4.2287799207168772</v>
      </c>
      <c r="L2324">
        <f t="shared" si="386"/>
        <v>518.40665878844652</v>
      </c>
    </row>
    <row r="2325" spans="1:12" x14ac:dyDescent="0.25">
      <c r="A2325" s="1">
        <v>40162</v>
      </c>
      <c r="B2325">
        <v>1122.400024</v>
      </c>
      <c r="C2325">
        <f t="shared" si="379"/>
        <v>1.6209519222629999E-4</v>
      </c>
      <c r="D2325">
        <f t="shared" si="380"/>
        <v>618.75750488291101</v>
      </c>
      <c r="E2325">
        <f t="shared" si="378"/>
        <v>0.25862718779422966</v>
      </c>
      <c r="F2325">
        <f t="shared" si="381"/>
        <v>-3.4811052170535817E-4</v>
      </c>
      <c r="G2325">
        <f t="shared" si="382"/>
        <v>1.2906857162720432E-4</v>
      </c>
      <c r="H2325">
        <f t="shared" si="383"/>
        <v>-4.7717909333256248E-4</v>
      </c>
      <c r="I2325">
        <f t="shared" si="384"/>
        <v>2.2769988711368637E-7</v>
      </c>
      <c r="J2325">
        <f t="shared" si="387"/>
        <v>2.7525953457975927E-5</v>
      </c>
      <c r="K2325">
        <f t="shared" si="385"/>
        <v>4.3271159904605261</v>
      </c>
      <c r="L2325">
        <f t="shared" si="386"/>
        <v>518.56074766888071</v>
      </c>
    </row>
    <row r="2326" spans="1:12" x14ac:dyDescent="0.25">
      <c r="A2326" s="1">
        <v>40163</v>
      </c>
      <c r="B2326">
        <v>1135.5</v>
      </c>
      <c r="C2326">
        <f t="shared" si="379"/>
        <v>1.6209519222629999E-4</v>
      </c>
      <c r="D2326">
        <f t="shared" si="380"/>
        <v>618.98849178383682</v>
      </c>
      <c r="E2326">
        <f t="shared" si="378"/>
        <v>0.26350456385104293</v>
      </c>
      <c r="F2326">
        <f t="shared" si="381"/>
        <v>5.0394712490398064E-3</v>
      </c>
      <c r="G2326">
        <f t="shared" si="382"/>
        <v>1.2906857162720432E-4</v>
      </c>
      <c r="H2326">
        <f t="shared" si="383"/>
        <v>4.9104026774126021E-3</v>
      </c>
      <c r="I2326">
        <f t="shared" si="384"/>
        <v>2.411205445434085E-5</v>
      </c>
      <c r="J2326">
        <f t="shared" si="387"/>
        <v>2.3995321881524042E-5</v>
      </c>
      <c r="K2326">
        <f t="shared" si="385"/>
        <v>3.8974548981767274</v>
      </c>
      <c r="L2326">
        <f t="shared" si="386"/>
        <v>518.71488235000561</v>
      </c>
    </row>
    <row r="2327" spans="1:12" x14ac:dyDescent="0.25">
      <c r="A2327" s="1">
        <v>40164</v>
      </c>
      <c r="B2327">
        <v>1106.8000489999999</v>
      </c>
      <c r="C2327">
        <f t="shared" si="379"/>
        <v>1.6209519222629999E-4</v>
      </c>
      <c r="D2327">
        <f t="shared" si="380"/>
        <v>619.21956491393644</v>
      </c>
      <c r="E2327">
        <f t="shared" si="378"/>
        <v>0.25222449979896355</v>
      </c>
      <c r="F2327">
        <f t="shared" si="381"/>
        <v>-1.1117968859852834E-2</v>
      </c>
      <c r="G2327">
        <f t="shared" si="382"/>
        <v>1.2906857162720432E-4</v>
      </c>
      <c r="H2327">
        <f t="shared" si="383"/>
        <v>-1.1247037431480037E-2</v>
      </c>
      <c r="I2327">
        <f t="shared" si="384"/>
        <v>1.2649585098511307E-4</v>
      </c>
      <c r="J2327">
        <f t="shared" si="387"/>
        <v>2.3686081626409601E-5</v>
      </c>
      <c r="K2327">
        <f t="shared" si="385"/>
        <v>1.7361159349503401</v>
      </c>
      <c r="L2327">
        <f t="shared" si="386"/>
        <v>518.869062845435</v>
      </c>
    </row>
    <row r="2328" spans="1:12" x14ac:dyDescent="0.25">
      <c r="A2328" s="1">
        <v>40165</v>
      </c>
      <c r="B2328">
        <v>1110.8000489999999</v>
      </c>
      <c r="C2328">
        <f t="shared" si="379"/>
        <v>1.6209519222629999E-4</v>
      </c>
      <c r="D2328">
        <f t="shared" si="380"/>
        <v>619.45072430539983</v>
      </c>
      <c r="E2328">
        <f t="shared" si="378"/>
        <v>0.25362912514680636</v>
      </c>
      <c r="F2328">
        <f t="shared" si="381"/>
        <v>1.5667205400688999E-3</v>
      </c>
      <c r="G2328">
        <f t="shared" si="382"/>
        <v>1.2906857162720432E-4</v>
      </c>
      <c r="H2328">
        <f t="shared" si="383"/>
        <v>1.4376519684416956E-3</v>
      </c>
      <c r="I2328">
        <f t="shared" si="384"/>
        <v>2.0668431823642822E-6</v>
      </c>
      <c r="J2328">
        <f t="shared" si="387"/>
        <v>3.3953761301953869E-5</v>
      </c>
      <c r="K2328">
        <f t="shared" si="385"/>
        <v>4.1958807824435009</v>
      </c>
      <c r="L2328">
        <f t="shared" si="386"/>
        <v>519.02328916878628</v>
      </c>
    </row>
    <row r="2329" spans="1:12" x14ac:dyDescent="0.25">
      <c r="A2329" s="1">
        <v>40168</v>
      </c>
      <c r="B2329">
        <v>1095.400024</v>
      </c>
      <c r="C2329">
        <f t="shared" si="379"/>
        <v>1.6209519222629999E-4</v>
      </c>
      <c r="D2329">
        <f t="shared" si="380"/>
        <v>619.68196999042846</v>
      </c>
      <c r="E2329">
        <f t="shared" si="378"/>
        <v>0.24740388582668382</v>
      </c>
      <c r="F2329">
        <f t="shared" si="381"/>
        <v>-6.063144127896436E-3</v>
      </c>
      <c r="G2329">
        <f t="shared" si="382"/>
        <v>1.2906857162720432E-4</v>
      </c>
      <c r="H2329">
        <f t="shared" si="383"/>
        <v>-6.1922126995236403E-3</v>
      </c>
      <c r="I2329">
        <f t="shared" si="384"/>
        <v>3.8343498116141848E-5</v>
      </c>
      <c r="J2329">
        <f t="shared" si="387"/>
        <v>2.9210597858344709E-5</v>
      </c>
      <c r="K2329">
        <f t="shared" si="385"/>
        <v>3.6452224134355866</v>
      </c>
      <c r="L2329">
        <f t="shared" si="386"/>
        <v>519.1775613336813</v>
      </c>
    </row>
    <row r="2330" spans="1:12" x14ac:dyDescent="0.25">
      <c r="A2330" s="1">
        <v>40169</v>
      </c>
      <c r="B2330">
        <v>1086</v>
      </c>
      <c r="C2330">
        <f t="shared" si="379"/>
        <v>1.6209519222629999E-4</v>
      </c>
      <c r="D2330">
        <f t="shared" si="380"/>
        <v>619.91330200123696</v>
      </c>
      <c r="E2330">
        <f t="shared" si="378"/>
        <v>0.24349886977921198</v>
      </c>
      <c r="F2330">
        <f t="shared" si="381"/>
        <v>-3.742920855245746E-3</v>
      </c>
      <c r="G2330">
        <f t="shared" si="382"/>
        <v>1.2906857162720432E-4</v>
      </c>
      <c r="H2330">
        <f t="shared" si="383"/>
        <v>-3.8719894268729503E-3</v>
      </c>
      <c r="I2330">
        <f t="shared" si="384"/>
        <v>1.4992302121815919E-5</v>
      </c>
      <c r="J2330">
        <f t="shared" si="387"/>
        <v>2.9225214111702105E-5</v>
      </c>
      <c r="K2330">
        <f t="shared" si="385"/>
        <v>4.0448048104023249</v>
      </c>
      <c r="L2330">
        <f t="shared" si="386"/>
        <v>519.33187935374576</v>
      </c>
    </row>
    <row r="2331" spans="1:12" x14ac:dyDescent="0.25">
      <c r="A2331" s="1">
        <v>40170</v>
      </c>
      <c r="B2331">
        <v>1093.3000489999999</v>
      </c>
      <c r="C2331">
        <f t="shared" si="379"/>
        <v>1.6209519222629999E-4</v>
      </c>
      <c r="D2331">
        <f t="shared" si="380"/>
        <v>620.14472037005135</v>
      </c>
      <c r="E2331">
        <f t="shared" si="378"/>
        <v>0.24624631690330734</v>
      </c>
      <c r="F2331">
        <f t="shared" si="381"/>
        <v>2.9095423163214562E-3</v>
      </c>
      <c r="G2331">
        <f t="shared" si="382"/>
        <v>1.2906857162720432E-4</v>
      </c>
      <c r="H2331">
        <f t="shared" si="383"/>
        <v>2.7804737446942519E-3</v>
      </c>
      <c r="I2331">
        <f t="shared" si="384"/>
        <v>7.7310342449340752E-6</v>
      </c>
      <c r="J2331">
        <f t="shared" si="387"/>
        <v>2.6839687824235094E-5</v>
      </c>
      <c r="K2331">
        <f t="shared" si="385"/>
        <v>4.1998534729600827</v>
      </c>
      <c r="L2331">
        <f t="shared" si="386"/>
        <v>519.48624324260948</v>
      </c>
    </row>
    <row r="2332" spans="1:12" x14ac:dyDescent="0.25">
      <c r="A2332" s="1">
        <v>40171</v>
      </c>
      <c r="B2332">
        <v>1104.099976</v>
      </c>
      <c r="C2332">
        <f t="shared" si="379"/>
        <v>1.6209519222629999E-4</v>
      </c>
      <c r="D2332">
        <f t="shared" si="380"/>
        <v>620.37622512911025</v>
      </c>
      <c r="E2332">
        <f t="shared" si="378"/>
        <v>0.25035325458155366</v>
      </c>
      <c r="F2332">
        <f t="shared" si="381"/>
        <v>4.2690328704728664E-3</v>
      </c>
      <c r="G2332">
        <f t="shared" si="382"/>
        <v>1.2906857162720432E-4</v>
      </c>
      <c r="H2332">
        <f t="shared" si="383"/>
        <v>4.1399642988456621E-3</v>
      </c>
      <c r="I2332">
        <f t="shared" si="384"/>
        <v>1.7139304395716654E-5</v>
      </c>
      <c r="J2332">
        <f t="shared" si="387"/>
        <v>2.4228871028010954E-5</v>
      </c>
      <c r="K2332">
        <f t="shared" si="385"/>
        <v>4.0413483819344602</v>
      </c>
      <c r="L2332">
        <f t="shared" si="386"/>
        <v>519.6406530139061</v>
      </c>
    </row>
    <row r="2333" spans="1:12" x14ac:dyDescent="0.25">
      <c r="A2333" s="1">
        <v>40175</v>
      </c>
      <c r="B2333">
        <v>1107.1999510000001</v>
      </c>
      <c r="C2333">
        <f t="shared" si="379"/>
        <v>1.6209519222629999E-4</v>
      </c>
      <c r="D2333">
        <f t="shared" si="380"/>
        <v>620.60781631066334</v>
      </c>
      <c r="E2333">
        <f t="shared" si="378"/>
        <v>0.25140881684234584</v>
      </c>
      <c r="F2333">
        <f t="shared" si="381"/>
        <v>1.2176574530187168E-3</v>
      </c>
      <c r="G2333">
        <f t="shared" si="382"/>
        <v>1.2906857162720432E-4</v>
      </c>
      <c r="H2333">
        <f t="shared" si="383"/>
        <v>1.0885888813915124E-3</v>
      </c>
      <c r="I2333">
        <f t="shared" si="384"/>
        <v>1.1850257526892243E-6</v>
      </c>
      <c r="J2333">
        <f t="shared" si="387"/>
        <v>2.3152975487921564E-5</v>
      </c>
      <c r="K2333">
        <f t="shared" si="385"/>
        <v>4.3921638748055631</v>
      </c>
      <c r="L2333">
        <f t="shared" si="386"/>
        <v>519.79510868127375</v>
      </c>
    </row>
    <row r="2334" spans="1:12" x14ac:dyDescent="0.25">
      <c r="A2334" s="1">
        <v>40176</v>
      </c>
      <c r="B2334">
        <v>1097</v>
      </c>
      <c r="C2334">
        <f t="shared" si="379"/>
        <v>1.6209519222629999E-4</v>
      </c>
      <c r="D2334">
        <f t="shared" si="380"/>
        <v>620.83949394697277</v>
      </c>
      <c r="E2334">
        <f t="shared" si="378"/>
        <v>0.24722729133218957</v>
      </c>
      <c r="F2334">
        <f t="shared" si="381"/>
        <v>-4.0194303179297286E-3</v>
      </c>
      <c r="G2334">
        <f t="shared" si="382"/>
        <v>1.2906857162720432E-4</v>
      </c>
      <c r="H2334">
        <f t="shared" si="383"/>
        <v>-4.1484988895569329E-3</v>
      </c>
      <c r="I2334">
        <f t="shared" si="384"/>
        <v>1.7210043036655104E-5</v>
      </c>
      <c r="J2334">
        <f t="shared" si="387"/>
        <v>2.0673957762917806E-5</v>
      </c>
      <c r="K2334">
        <f t="shared" si="385"/>
        <v>4.0581541644058046</v>
      </c>
      <c r="L2334">
        <f t="shared" si="386"/>
        <v>519.94961025835426</v>
      </c>
    </row>
    <row r="2335" spans="1:12" x14ac:dyDescent="0.25">
      <c r="A2335" s="1">
        <v>40177</v>
      </c>
      <c r="B2335">
        <v>1091.5</v>
      </c>
      <c r="C2335">
        <f t="shared" si="379"/>
        <v>1.6209519222629999E-4</v>
      </c>
      <c r="D2335">
        <f t="shared" si="380"/>
        <v>621.07125807031264</v>
      </c>
      <c r="E2335">
        <f t="shared" si="378"/>
        <v>0.24488230861041016</v>
      </c>
      <c r="F2335">
        <f t="shared" si="381"/>
        <v>-2.1828875295533123E-3</v>
      </c>
      <c r="G2335">
        <f t="shared" si="382"/>
        <v>1.2906857162720432E-4</v>
      </c>
      <c r="H2335">
        <f t="shared" si="383"/>
        <v>-2.3119561011805166E-3</v>
      </c>
      <c r="I2335">
        <f t="shared" si="384"/>
        <v>5.3451410137858156E-6</v>
      </c>
      <c r="J2335">
        <f t="shared" si="387"/>
        <v>2.0380324552675863E-5</v>
      </c>
      <c r="K2335">
        <f t="shared" si="385"/>
        <v>4.3503969339519628</v>
      </c>
      <c r="L2335">
        <f t="shared" si="386"/>
        <v>520.10415775879369</v>
      </c>
    </row>
    <row r="2336" spans="1:12" x14ac:dyDescent="0.25">
      <c r="A2336" s="1">
        <v>40178</v>
      </c>
      <c r="B2336">
        <v>1095.1999510000001</v>
      </c>
      <c r="C2336">
        <f t="shared" si="379"/>
        <v>1.6209519222629999E-4</v>
      </c>
      <c r="D2336">
        <f t="shared" si="380"/>
        <v>621.30310871296888</v>
      </c>
      <c r="E2336">
        <f t="shared" si="378"/>
        <v>0.24618988906832584</v>
      </c>
      <c r="F2336">
        <f t="shared" si="381"/>
        <v>1.4696756501417774E-3</v>
      </c>
      <c r="G2336">
        <f t="shared" si="382"/>
        <v>1.2906857162720432E-4</v>
      </c>
      <c r="H2336">
        <f t="shared" si="383"/>
        <v>1.3406070785145731E-3</v>
      </c>
      <c r="I2336">
        <f t="shared" si="384"/>
        <v>1.7972273389633786E-6</v>
      </c>
      <c r="J2336">
        <f t="shared" si="387"/>
        <v>1.8932796127432727E-5</v>
      </c>
      <c r="K2336">
        <f t="shared" si="385"/>
        <v>4.4709055779360813</v>
      </c>
      <c r="L2336">
        <f t="shared" si="386"/>
        <v>520.25875119624209</v>
      </c>
    </row>
    <row r="2337" spans="1:12" x14ac:dyDescent="0.25">
      <c r="A2337" s="1">
        <v>40182</v>
      </c>
      <c r="B2337">
        <v>1117.6999510000001</v>
      </c>
      <c r="C2337">
        <f t="shared" si="379"/>
        <v>1.6209519222629999E-4</v>
      </c>
      <c r="D2337">
        <f t="shared" si="380"/>
        <v>621.53504590724083</v>
      </c>
      <c r="E2337">
        <f t="shared" si="378"/>
        <v>0.25485961007253888</v>
      </c>
      <c r="F2337">
        <f t="shared" si="381"/>
        <v>8.8318161964395792E-3</v>
      </c>
      <c r="G2337">
        <f t="shared" si="382"/>
        <v>1.2906857162720432E-4</v>
      </c>
      <c r="H2337">
        <f t="shared" si="383"/>
        <v>8.7027476248123757E-3</v>
      </c>
      <c r="I2337">
        <f t="shared" si="384"/>
        <v>7.5737816221177449E-5</v>
      </c>
      <c r="J2337">
        <f t="shared" si="387"/>
        <v>1.7436654511268775E-5</v>
      </c>
      <c r="K2337">
        <f t="shared" si="385"/>
        <v>2.3877305012901799</v>
      </c>
      <c r="L2337">
        <f t="shared" si="386"/>
        <v>520.41339058435346</v>
      </c>
    </row>
    <row r="2338" spans="1:12" x14ac:dyDescent="0.25">
      <c r="A2338" s="1">
        <v>40183</v>
      </c>
      <c r="B2338">
        <v>1118.099976</v>
      </c>
      <c r="C2338">
        <f t="shared" si="379"/>
        <v>1.6209519222629999E-4</v>
      </c>
      <c r="D2338">
        <f t="shared" si="380"/>
        <v>621.76706968543817</v>
      </c>
      <c r="E2338">
        <f t="shared" si="378"/>
        <v>0.25485292113995017</v>
      </c>
      <c r="F2338">
        <f t="shared" si="381"/>
        <v>1.5540625963783583E-4</v>
      </c>
      <c r="G2338">
        <f t="shared" si="382"/>
        <v>1.2906857162720432E-4</v>
      </c>
      <c r="H2338">
        <f t="shared" si="383"/>
        <v>2.6337688010631514E-5</v>
      </c>
      <c r="I2338">
        <f t="shared" si="384"/>
        <v>6.9367380974536306E-10</v>
      </c>
      <c r="J2338">
        <f t="shared" si="387"/>
        <v>2.3856545922467412E-5</v>
      </c>
      <c r="K2338">
        <f t="shared" si="385"/>
        <v>4.4027728864226052</v>
      </c>
      <c r="L2338">
        <f t="shared" si="386"/>
        <v>520.56807593678604</v>
      </c>
    </row>
    <row r="2339" spans="1:12" x14ac:dyDescent="0.25">
      <c r="A2339" s="1">
        <v>40184</v>
      </c>
      <c r="B2339">
        <v>1135.900024</v>
      </c>
      <c r="C2339">
        <f t="shared" si="379"/>
        <v>1.6209519222629999E-4</v>
      </c>
      <c r="D2339">
        <f t="shared" si="380"/>
        <v>621.99918007988356</v>
      </c>
      <c r="E2339">
        <f t="shared" si="378"/>
        <v>0.26155029651657102</v>
      </c>
      <c r="F2339">
        <f t="shared" si="381"/>
        <v>6.8594705688473923E-3</v>
      </c>
      <c r="G2339">
        <f t="shared" si="382"/>
        <v>1.2906857162720432E-4</v>
      </c>
      <c r="H2339">
        <f t="shared" si="383"/>
        <v>6.7304019972201879E-3</v>
      </c>
      <c r="I2339">
        <f t="shared" si="384"/>
        <v>4.5298311044185497E-5</v>
      </c>
      <c r="J2339">
        <f t="shared" si="387"/>
        <v>2.1102574448886024E-5</v>
      </c>
      <c r="K2339">
        <f t="shared" si="385"/>
        <v>3.3908304842561177</v>
      </c>
      <c r="L2339">
        <f t="shared" si="386"/>
        <v>520.72280726720214</v>
      </c>
    </row>
    <row r="2340" spans="1:12" x14ac:dyDescent="0.25">
      <c r="A2340" s="1">
        <v>40185</v>
      </c>
      <c r="B2340">
        <v>1133.099976</v>
      </c>
      <c r="C2340">
        <f t="shared" si="379"/>
        <v>1.6209519222629999E-4</v>
      </c>
      <c r="D2340">
        <f t="shared" si="380"/>
        <v>622.23137712291134</v>
      </c>
      <c r="E2340">
        <f t="shared" si="378"/>
        <v>0.26031632295258955</v>
      </c>
      <c r="F2340">
        <f t="shared" si="381"/>
        <v>-1.0718783717553748E-3</v>
      </c>
      <c r="G2340">
        <f t="shared" si="382"/>
        <v>1.2906857162720432E-4</v>
      </c>
      <c r="H2340">
        <f t="shared" si="383"/>
        <v>-1.2009469433825791E-3</v>
      </c>
      <c r="I2340">
        <f t="shared" si="384"/>
        <v>1.4422735608199598E-6</v>
      </c>
      <c r="J2340">
        <f t="shared" si="387"/>
        <v>2.359870672866313E-5</v>
      </c>
      <c r="K2340">
        <f t="shared" si="385"/>
        <v>4.3776624725066089</v>
      </c>
      <c r="L2340">
        <f t="shared" si="386"/>
        <v>520.87758458926794</v>
      </c>
    </row>
    <row r="2341" spans="1:12" x14ac:dyDescent="0.25">
      <c r="A2341" s="1">
        <v>40186</v>
      </c>
      <c r="B2341">
        <v>1138.1999510000001</v>
      </c>
      <c r="C2341">
        <f t="shared" si="379"/>
        <v>1.6209519222629999E-4</v>
      </c>
      <c r="D2341">
        <f t="shared" si="380"/>
        <v>622.4636608468677</v>
      </c>
      <c r="E2341">
        <f t="shared" si="378"/>
        <v>0.26210455998763571</v>
      </c>
      <c r="F2341">
        <f t="shared" si="381"/>
        <v>1.9503322272722556E-3</v>
      </c>
      <c r="G2341">
        <f t="shared" si="382"/>
        <v>1.2906857162720432E-4</v>
      </c>
      <c r="H2341">
        <f t="shared" si="383"/>
        <v>1.8212636556450513E-3</v>
      </c>
      <c r="I2341">
        <f t="shared" si="384"/>
        <v>3.3170013033735762E-6</v>
      </c>
      <c r="J2341">
        <f t="shared" si="387"/>
        <v>2.1048921825949808E-5</v>
      </c>
      <c r="K2341">
        <f t="shared" si="385"/>
        <v>4.3865994109359612</v>
      </c>
      <c r="L2341">
        <f t="shared" si="386"/>
        <v>521.03240791665382</v>
      </c>
    </row>
    <row r="2342" spans="1:12" x14ac:dyDescent="0.25">
      <c r="A2342" s="1">
        <v>40189</v>
      </c>
      <c r="B2342">
        <v>1150.6999510000001</v>
      </c>
      <c r="C2342">
        <f t="shared" si="379"/>
        <v>1.6209519222629999E-4</v>
      </c>
      <c r="D2342">
        <f t="shared" si="380"/>
        <v>622.69603128411222</v>
      </c>
      <c r="E2342">
        <f t="shared" si="378"/>
        <v>0.26668599682003524</v>
      </c>
      <c r="F2342">
        <f t="shared" si="381"/>
        <v>4.7435320246260737E-3</v>
      </c>
      <c r="G2342">
        <f t="shared" si="382"/>
        <v>1.2906857162720432E-4</v>
      </c>
      <c r="H2342">
        <f t="shared" si="383"/>
        <v>4.6144634529988694E-3</v>
      </c>
      <c r="I2342">
        <f t="shared" si="384"/>
        <v>2.1293272959062248E-5</v>
      </c>
      <c r="J2342">
        <f t="shared" si="387"/>
        <v>1.92474488405465E-5</v>
      </c>
      <c r="K2342">
        <f t="shared" si="385"/>
        <v>3.956982151659139</v>
      </c>
      <c r="L2342">
        <f t="shared" si="386"/>
        <v>521.18727726303416</v>
      </c>
    </row>
    <row r="2343" spans="1:12" x14ac:dyDescent="0.25">
      <c r="A2343" s="1">
        <v>40190</v>
      </c>
      <c r="B2343">
        <v>1128.900024</v>
      </c>
      <c r="C2343">
        <f t="shared" si="379"/>
        <v>1.6209519222629999E-4</v>
      </c>
      <c r="D2343">
        <f t="shared" si="380"/>
        <v>622.9284884670152</v>
      </c>
      <c r="E2343">
        <f t="shared" si="378"/>
        <v>0.2582172892999095</v>
      </c>
      <c r="F2343">
        <f t="shared" si="381"/>
        <v>-8.3066123278991988E-3</v>
      </c>
      <c r="G2343">
        <f t="shared" si="382"/>
        <v>1.2906857162720432E-4</v>
      </c>
      <c r="H2343">
        <f t="shared" si="383"/>
        <v>-8.4356808995264022E-3</v>
      </c>
      <c r="I2343">
        <f t="shared" si="384"/>
        <v>7.1160712238634569E-5</v>
      </c>
      <c r="J2343">
        <f t="shared" si="387"/>
        <v>1.9683942457528602E-5</v>
      </c>
      <c r="K2343">
        <f t="shared" si="385"/>
        <v>2.6913323308503818</v>
      </c>
      <c r="L2343">
        <f t="shared" si="386"/>
        <v>521.34219264208753</v>
      </c>
    </row>
    <row r="2344" spans="1:12" x14ac:dyDescent="0.25">
      <c r="A2344" s="1">
        <v>40191</v>
      </c>
      <c r="B2344">
        <v>1136.400024</v>
      </c>
      <c r="C2344">
        <f t="shared" si="379"/>
        <v>1.6209519222629999E-4</v>
      </c>
      <c r="D2344">
        <f t="shared" si="380"/>
        <v>623.16103242795941</v>
      </c>
      <c r="E2344">
        <f t="shared" si="378"/>
        <v>0.26093094605811906</v>
      </c>
      <c r="F2344">
        <f t="shared" si="381"/>
        <v>2.8757519504356566E-3</v>
      </c>
      <c r="G2344">
        <f t="shared" si="382"/>
        <v>1.2906857162720432E-4</v>
      </c>
      <c r="H2344">
        <f t="shared" si="383"/>
        <v>2.7466833788084523E-3</v>
      </c>
      <c r="I2344">
        <f t="shared" si="384"/>
        <v>7.5442695834226155E-6</v>
      </c>
      <c r="J2344">
        <f t="shared" si="387"/>
        <v>2.5144075038513626E-5</v>
      </c>
      <c r="K2344">
        <f t="shared" si="385"/>
        <v>4.2264847824133547</v>
      </c>
      <c r="L2344">
        <f t="shared" si="386"/>
        <v>521.49715406749647</v>
      </c>
    </row>
    <row r="2345" spans="1:12" x14ac:dyDescent="0.25">
      <c r="A2345" s="1">
        <v>40192</v>
      </c>
      <c r="B2345">
        <v>1142.599976</v>
      </c>
      <c r="C2345">
        <f t="shared" si="379"/>
        <v>1.6209519222629999E-4</v>
      </c>
      <c r="D2345">
        <f t="shared" si="380"/>
        <v>623.39366319933924</v>
      </c>
      <c r="E2345">
        <f t="shared" si="378"/>
        <v>0.2631318272452825</v>
      </c>
      <c r="F2345">
        <f t="shared" si="381"/>
        <v>2.3629763793895364E-3</v>
      </c>
      <c r="G2345">
        <f t="shared" si="382"/>
        <v>1.2906857162720432E-4</v>
      </c>
      <c r="H2345">
        <f t="shared" si="383"/>
        <v>2.2339078077623321E-3</v>
      </c>
      <c r="I2345">
        <f t="shared" si="384"/>
        <v>4.9903440935815085E-6</v>
      </c>
      <c r="J2345">
        <f t="shared" si="387"/>
        <v>2.288374512392508E-5</v>
      </c>
      <c r="K2345">
        <f t="shared" si="385"/>
        <v>4.3145664519051126</v>
      </c>
      <c r="L2345">
        <f t="shared" si="386"/>
        <v>521.65216155294752</v>
      </c>
    </row>
    <row r="2346" spans="1:12" x14ac:dyDescent="0.25">
      <c r="A2346" s="1">
        <v>40193</v>
      </c>
      <c r="B2346">
        <v>1130.099976</v>
      </c>
      <c r="C2346">
        <f t="shared" si="379"/>
        <v>1.6209519222629999E-4</v>
      </c>
      <c r="D2346">
        <f t="shared" si="380"/>
        <v>623.62638081356226</v>
      </c>
      <c r="E2346">
        <f t="shared" si="378"/>
        <v>0.25819238715055537</v>
      </c>
      <c r="F2346">
        <f t="shared" si="381"/>
        <v>-4.7773449025010351E-3</v>
      </c>
      <c r="G2346">
        <f t="shared" si="382"/>
        <v>1.2906857162720432E-4</v>
      </c>
      <c r="H2346">
        <f t="shared" si="383"/>
        <v>-4.9064134741282394E-3</v>
      </c>
      <c r="I2346">
        <f t="shared" si="384"/>
        <v>2.4072893179107138E-5</v>
      </c>
      <c r="J2346">
        <f t="shared" si="387"/>
        <v>2.085403061983193E-5</v>
      </c>
      <c r="K2346">
        <f t="shared" si="385"/>
        <v>3.8928670940747612</v>
      </c>
      <c r="L2346">
        <f t="shared" si="386"/>
        <v>521.8072151121313</v>
      </c>
    </row>
    <row r="2347" spans="1:12" x14ac:dyDescent="0.25">
      <c r="A2347" s="1">
        <v>40197</v>
      </c>
      <c r="B2347">
        <v>1139.6999510000001</v>
      </c>
      <c r="C2347">
        <f t="shared" si="379"/>
        <v>1.6209519222629999E-4</v>
      </c>
      <c r="D2347">
        <f t="shared" si="380"/>
        <v>623.85918530304741</v>
      </c>
      <c r="E2347">
        <f t="shared" si="378"/>
        <v>0.26170395586096218</v>
      </c>
      <c r="F2347">
        <f t="shared" si="381"/>
        <v>3.6736639026329065E-3</v>
      </c>
      <c r="G2347">
        <f t="shared" si="382"/>
        <v>1.2906857162720432E-4</v>
      </c>
      <c r="H2347">
        <f t="shared" si="383"/>
        <v>3.5445953310057022E-3</v>
      </c>
      <c r="I2347">
        <f t="shared" si="384"/>
        <v>1.2564156060587423E-5</v>
      </c>
      <c r="J2347">
        <f t="shared" si="387"/>
        <v>2.1225598582990785E-5</v>
      </c>
      <c r="K2347">
        <f t="shared" si="385"/>
        <v>4.1652457179958198</v>
      </c>
      <c r="L2347">
        <f t="shared" si="386"/>
        <v>521.96231475874276</v>
      </c>
    </row>
    <row r="2348" spans="1:12" x14ac:dyDescent="0.25">
      <c r="A2348" s="1">
        <v>40198</v>
      </c>
      <c r="B2348">
        <v>1112.3000489999999</v>
      </c>
      <c r="C2348">
        <f t="shared" si="379"/>
        <v>1.6209519222629999E-4</v>
      </c>
      <c r="D2348">
        <f t="shared" si="380"/>
        <v>624.09207670022658</v>
      </c>
      <c r="E2348">
        <f t="shared" si="378"/>
        <v>0.2509732874198618</v>
      </c>
      <c r="F2348">
        <f t="shared" si="381"/>
        <v>-1.0568573248873836E-2</v>
      </c>
      <c r="G2348">
        <f t="shared" si="382"/>
        <v>1.2906857162720432E-4</v>
      </c>
      <c r="H2348">
        <f t="shared" si="383"/>
        <v>-1.0697641820501039E-2</v>
      </c>
      <c r="I2348">
        <f t="shared" si="384"/>
        <v>1.1443954051973279E-4</v>
      </c>
      <c r="J2348">
        <f t="shared" si="387"/>
        <v>2.0334811505607743E-5</v>
      </c>
      <c r="K2348">
        <f t="shared" si="385"/>
        <v>1.6687671096948513</v>
      </c>
      <c r="L2348">
        <f t="shared" si="386"/>
        <v>522.1174605064806</v>
      </c>
    </row>
    <row r="2349" spans="1:12" x14ac:dyDescent="0.25">
      <c r="A2349" s="1">
        <v>40199</v>
      </c>
      <c r="B2349">
        <v>1102.6999510000001</v>
      </c>
      <c r="C2349">
        <f t="shared" si="379"/>
        <v>1.6209519222629999E-4</v>
      </c>
      <c r="D2349">
        <f t="shared" si="380"/>
        <v>624.3250550375426</v>
      </c>
      <c r="E2349">
        <f t="shared" si="378"/>
        <v>0.24704659114992822</v>
      </c>
      <c r="F2349">
        <f t="shared" si="381"/>
        <v>-3.7646010777070416E-3</v>
      </c>
      <c r="G2349">
        <f t="shared" si="382"/>
        <v>1.2906857162720432E-4</v>
      </c>
      <c r="H2349">
        <f t="shared" si="383"/>
        <v>-3.8936696493342459E-3</v>
      </c>
      <c r="I2349">
        <f t="shared" si="384"/>
        <v>1.516066333814667E-5</v>
      </c>
      <c r="J2349">
        <f t="shared" si="387"/>
        <v>3.0095538945153058E-5</v>
      </c>
      <c r="K2349">
        <f t="shared" si="385"/>
        <v>4.0347526779342555</v>
      </c>
      <c r="L2349">
        <f t="shared" si="386"/>
        <v>522.27265236904771</v>
      </c>
    </row>
    <row r="2350" spans="1:12" x14ac:dyDescent="0.25">
      <c r="A2350" s="1">
        <v>40200</v>
      </c>
      <c r="B2350">
        <v>1089.1999510000001</v>
      </c>
      <c r="C2350">
        <f t="shared" si="379"/>
        <v>1.6209519222629999E-4</v>
      </c>
      <c r="D2350">
        <f t="shared" si="380"/>
        <v>624.55812034745065</v>
      </c>
      <c r="E2350">
        <f t="shared" si="378"/>
        <v>0.2415347538121142</v>
      </c>
      <c r="F2350">
        <f t="shared" si="381"/>
        <v>-5.3497421455874772E-3</v>
      </c>
      <c r="G2350">
        <f t="shared" si="382"/>
        <v>1.2906857162720432E-4</v>
      </c>
      <c r="H2350">
        <f t="shared" si="383"/>
        <v>-5.4788107172146815E-3</v>
      </c>
      <c r="I2350">
        <f t="shared" si="384"/>
        <v>3.0017366875066453E-5</v>
      </c>
      <c r="J2350">
        <f t="shared" si="387"/>
        <v>2.7537556447164615E-5</v>
      </c>
      <c r="K2350">
        <f t="shared" si="385"/>
        <v>3.7860153939468817</v>
      </c>
      <c r="L2350">
        <f t="shared" si="386"/>
        <v>522.4278903601512</v>
      </c>
    </row>
    <row r="2351" spans="1:12" x14ac:dyDescent="0.25">
      <c r="A2351" s="1">
        <v>40203</v>
      </c>
      <c r="B2351">
        <v>1095.1999510000001</v>
      </c>
      <c r="C2351">
        <f t="shared" si="379"/>
        <v>1.6209519222629999E-4</v>
      </c>
      <c r="D2351">
        <f t="shared" si="380"/>
        <v>624.79127266241846</v>
      </c>
      <c r="E2351">
        <f t="shared" si="378"/>
        <v>0.24375846118493083</v>
      </c>
      <c r="F2351">
        <f t="shared" si="381"/>
        <v>2.3858025650427273E-3</v>
      </c>
      <c r="G2351">
        <f t="shared" si="382"/>
        <v>1.2906857162720432E-4</v>
      </c>
      <c r="H2351">
        <f t="shared" si="383"/>
        <v>2.2567339934155229E-3</v>
      </c>
      <c r="I2351">
        <f t="shared" si="384"/>
        <v>5.0928483170371733E-6</v>
      </c>
      <c r="J2351">
        <f t="shared" si="387"/>
        <v>2.7062248256986467E-5</v>
      </c>
      <c r="K2351">
        <f t="shared" si="385"/>
        <v>4.245651823526023</v>
      </c>
      <c r="L2351">
        <f t="shared" si="386"/>
        <v>522.58317449350182</v>
      </c>
    </row>
    <row r="2352" spans="1:12" x14ac:dyDescent="0.25">
      <c r="A2352" s="1">
        <v>40204</v>
      </c>
      <c r="B2352">
        <v>1097.900024</v>
      </c>
      <c r="C2352">
        <f t="shared" si="379"/>
        <v>1.6209519222629999E-4</v>
      </c>
      <c r="D2352">
        <f t="shared" si="380"/>
        <v>625.02451201492499</v>
      </c>
      <c r="E2352">
        <f t="shared" si="378"/>
        <v>0.24466574487235704</v>
      </c>
      <c r="F2352">
        <f t="shared" si="381"/>
        <v>1.0693788796523052E-3</v>
      </c>
      <c r="G2352">
        <f t="shared" si="382"/>
        <v>1.2906857162720432E-4</v>
      </c>
      <c r="H2352">
        <f t="shared" si="383"/>
        <v>9.4031030802510084E-4</v>
      </c>
      <c r="I2352">
        <f t="shared" si="384"/>
        <v>8.8418347537826006E-7</v>
      </c>
      <c r="J2352">
        <f t="shared" si="387"/>
        <v>2.4132106612637994E-5</v>
      </c>
      <c r="K2352">
        <f t="shared" si="385"/>
        <v>4.3787255069276148</v>
      </c>
      <c r="L2352">
        <f t="shared" si="386"/>
        <v>522.73850478281497</v>
      </c>
    </row>
    <row r="2353" spans="1:12" x14ac:dyDescent="0.25">
      <c r="A2353" s="1">
        <v>40205</v>
      </c>
      <c r="B2353">
        <v>1084.400024</v>
      </c>
      <c r="C2353">
        <f t="shared" si="379"/>
        <v>1.6209519222629999E-4</v>
      </c>
      <c r="D2353">
        <f t="shared" si="380"/>
        <v>625.25783843746331</v>
      </c>
      <c r="E2353">
        <f t="shared" si="378"/>
        <v>0.23913037362545531</v>
      </c>
      <c r="F2353">
        <f t="shared" si="381"/>
        <v>-5.3732760546751912E-3</v>
      </c>
      <c r="G2353">
        <f t="shared" si="382"/>
        <v>1.2906857162720432E-4</v>
      </c>
      <c r="H2353">
        <f t="shared" si="383"/>
        <v>-5.5023446263023955E-3</v>
      </c>
      <c r="I2353">
        <f t="shared" si="384"/>
        <v>3.0275796386598849E-5</v>
      </c>
      <c r="J2353">
        <f t="shared" si="387"/>
        <v>2.1408749135252332E-5</v>
      </c>
      <c r="K2353">
        <f t="shared" si="385"/>
        <v>3.7498275723011667</v>
      </c>
      <c r="L2353">
        <f t="shared" si="386"/>
        <v>522.89388124180959</v>
      </c>
    </row>
    <row r="2354" spans="1:12" x14ac:dyDescent="0.25">
      <c r="A2354" s="1">
        <v>40206</v>
      </c>
      <c r="B2354">
        <v>1083.599976</v>
      </c>
      <c r="C2354">
        <f t="shared" si="379"/>
        <v>1.6209519222629999E-4</v>
      </c>
      <c r="D2354">
        <f t="shared" si="380"/>
        <v>625.49125196253658</v>
      </c>
      <c r="E2354">
        <f t="shared" si="378"/>
        <v>0.23864774665515709</v>
      </c>
      <c r="F2354">
        <f t="shared" si="381"/>
        <v>-3.2053177807167543E-4</v>
      </c>
      <c r="G2354">
        <f t="shared" si="382"/>
        <v>1.2906857162720432E-4</v>
      </c>
      <c r="H2354">
        <f t="shared" si="383"/>
        <v>-4.4960034969887975E-4</v>
      </c>
      <c r="I2354">
        <f t="shared" si="384"/>
        <v>2.0214047444935496E-7</v>
      </c>
      <c r="J2354">
        <f t="shared" si="387"/>
        <v>2.2296100047447904E-5</v>
      </c>
      <c r="K2354">
        <f t="shared" si="385"/>
        <v>4.4320777666675353</v>
      </c>
      <c r="L2354">
        <f t="shared" si="386"/>
        <v>523.04930388420917</v>
      </c>
    </row>
    <row r="2355" spans="1:12" x14ac:dyDescent="0.25">
      <c r="A2355" s="1">
        <v>40207</v>
      </c>
      <c r="B2355">
        <v>1083</v>
      </c>
      <c r="C2355">
        <f t="shared" si="379"/>
        <v>1.6209519222629999E-4</v>
      </c>
      <c r="D2355">
        <f t="shared" si="380"/>
        <v>625.72475262266096</v>
      </c>
      <c r="E2355">
        <f t="shared" si="378"/>
        <v>0.23824512134604614</v>
      </c>
      <c r="F2355">
        <f t="shared" si="381"/>
        <v>-2.4053011688485171E-4</v>
      </c>
      <c r="G2355">
        <f t="shared" si="382"/>
        <v>1.2906857162720432E-4</v>
      </c>
      <c r="H2355">
        <f t="shared" si="383"/>
        <v>-3.6959868851205602E-4</v>
      </c>
      <c r="I2355">
        <f t="shared" si="384"/>
        <v>1.3660319054983182E-7</v>
      </c>
      <c r="J2355">
        <f t="shared" si="387"/>
        <v>1.9902997098229853E-5</v>
      </c>
      <c r="K2355">
        <f t="shared" si="385"/>
        <v>4.4899498574830874</v>
      </c>
      <c r="L2355">
        <f t="shared" si="386"/>
        <v>523.20477272374103</v>
      </c>
    </row>
    <row r="2356" spans="1:12" x14ac:dyDescent="0.25">
      <c r="A2356" s="1">
        <v>40210</v>
      </c>
      <c r="B2356">
        <v>1104.3000489999999</v>
      </c>
      <c r="C2356">
        <f t="shared" si="379"/>
        <v>1.6209519222629999E-4</v>
      </c>
      <c r="D2356">
        <f t="shared" si="380"/>
        <v>625.95834045036406</v>
      </c>
      <c r="E2356">
        <f t="shared" si="378"/>
        <v>0.24654166096534347</v>
      </c>
      <c r="F2356">
        <f t="shared" si="381"/>
        <v>8.4586348115234244E-3</v>
      </c>
      <c r="G2356">
        <f t="shared" si="382"/>
        <v>1.2906857162720432E-4</v>
      </c>
      <c r="H2356">
        <f t="shared" si="383"/>
        <v>8.329566239896221E-3</v>
      </c>
      <c r="I2356">
        <f t="shared" si="384"/>
        <v>6.9381673744818865E-5</v>
      </c>
      <c r="J2356">
        <f t="shared" si="387"/>
        <v>1.8024883543199215E-5</v>
      </c>
      <c r="K2356">
        <f t="shared" si="385"/>
        <v>2.6183320344264627</v>
      </c>
      <c r="L2356">
        <f t="shared" si="386"/>
        <v>523.36028777413651</v>
      </c>
    </row>
    <row r="2357" spans="1:12" x14ac:dyDescent="0.25">
      <c r="A2357" s="1">
        <v>40211</v>
      </c>
      <c r="B2357">
        <v>1117.400024</v>
      </c>
      <c r="C2357">
        <f t="shared" si="379"/>
        <v>1.6209519222629999E-4</v>
      </c>
      <c r="D2357">
        <f t="shared" si="380"/>
        <v>626.1920154781867</v>
      </c>
      <c r="E2357">
        <f t="shared" si="378"/>
        <v>0.25150115068838375</v>
      </c>
      <c r="F2357">
        <f t="shared" si="381"/>
        <v>5.121584915266375E-3</v>
      </c>
      <c r="G2357">
        <f t="shared" si="382"/>
        <v>1.2906857162720432E-4</v>
      </c>
      <c r="H2357">
        <f t="shared" si="383"/>
        <v>4.9925163436391707E-3</v>
      </c>
      <c r="I2357">
        <f t="shared" si="384"/>
        <v>2.4925219441504233E-5</v>
      </c>
      <c r="J2357">
        <f t="shared" si="387"/>
        <v>2.3664090057530907E-5</v>
      </c>
      <c r="K2357">
        <f t="shared" si="385"/>
        <v>3.880190910400144</v>
      </c>
      <c r="L2357">
        <f t="shared" si="386"/>
        <v>523.51584904913102</v>
      </c>
    </row>
    <row r="2358" spans="1:12" x14ac:dyDescent="0.25">
      <c r="A2358" s="1">
        <v>40212</v>
      </c>
      <c r="B2358">
        <v>1111.400024</v>
      </c>
      <c r="C2358">
        <f t="shared" si="379"/>
        <v>1.6209519222629999E-4</v>
      </c>
      <c r="D2358">
        <f t="shared" si="380"/>
        <v>626.4257777386814</v>
      </c>
      <c r="E2358">
        <f t="shared" si="378"/>
        <v>0.24900078097173006</v>
      </c>
      <c r="F2358">
        <f t="shared" si="381"/>
        <v>-2.338274524427586E-3</v>
      </c>
      <c r="G2358">
        <f t="shared" si="382"/>
        <v>1.2906857162720432E-4</v>
      </c>
      <c r="H2358">
        <f t="shared" si="383"/>
        <v>-2.4673430960547903E-3</v>
      </c>
      <c r="I2358">
        <f t="shared" si="384"/>
        <v>6.0877819536492385E-6</v>
      </c>
      <c r="J2358">
        <f t="shared" si="387"/>
        <v>2.3510530986946368E-5</v>
      </c>
      <c r="K2358">
        <f t="shared" si="385"/>
        <v>4.2806232649134577</v>
      </c>
      <c r="L2358">
        <f t="shared" si="386"/>
        <v>523.67145656246441</v>
      </c>
    </row>
    <row r="2359" spans="1:12" x14ac:dyDescent="0.25">
      <c r="A2359" s="1">
        <v>40213</v>
      </c>
      <c r="B2359">
        <v>1062.400024</v>
      </c>
      <c r="C2359">
        <f t="shared" si="379"/>
        <v>1.6209519222629999E-4</v>
      </c>
      <c r="D2359">
        <f t="shared" si="380"/>
        <v>626.6596272644133</v>
      </c>
      <c r="E2359">
        <f t="shared" si="378"/>
        <v>0.2292563557866325</v>
      </c>
      <c r="F2359">
        <f t="shared" si="381"/>
        <v>-1.9582329992871017E-2</v>
      </c>
      <c r="G2359">
        <f t="shared" si="382"/>
        <v>1.2906857162720432E-4</v>
      </c>
      <c r="H2359">
        <f t="shared" si="383"/>
        <v>-1.9711398564498221E-2</v>
      </c>
      <c r="I2359">
        <f t="shared" si="384"/>
        <v>3.885392333685025E-4</v>
      </c>
      <c r="J2359">
        <f t="shared" si="387"/>
        <v>2.1456821785669684E-5</v>
      </c>
      <c r="K2359">
        <f t="shared" si="385"/>
        <v>-4.598183699507171</v>
      </c>
      <c r="L2359">
        <f t="shared" si="386"/>
        <v>523.82711032788029</v>
      </c>
    </row>
    <row r="2360" spans="1:12" x14ac:dyDescent="0.25">
      <c r="A2360" s="1">
        <v>40214</v>
      </c>
      <c r="B2360">
        <v>1052.1999510000001</v>
      </c>
      <c r="C2360">
        <f t="shared" si="379"/>
        <v>1.6209519222629999E-4</v>
      </c>
      <c r="D2360">
        <f t="shared" si="380"/>
        <v>626.89356408795868</v>
      </c>
      <c r="E2360">
        <f t="shared" si="378"/>
        <v>0.2249044659960342</v>
      </c>
      <c r="F2360">
        <f t="shared" si="381"/>
        <v>-4.1897945983717655E-3</v>
      </c>
      <c r="G2360">
        <f t="shared" si="382"/>
        <v>1.2906857162720432E-4</v>
      </c>
      <c r="H2360">
        <f t="shared" si="383"/>
        <v>-4.3188631699989698E-3</v>
      </c>
      <c r="I2360">
        <f t="shared" si="384"/>
        <v>1.865257908117355E-5</v>
      </c>
      <c r="J2360">
        <f t="shared" si="387"/>
        <v>5.9108756205824878E-5</v>
      </c>
      <c r="K2360">
        <f t="shared" si="385"/>
        <v>3.7913453487363262</v>
      </c>
      <c r="L2360">
        <f t="shared" si="386"/>
        <v>523.98281035912623</v>
      </c>
    </row>
    <row r="2361" spans="1:12" x14ac:dyDescent="0.25">
      <c r="A2361" s="1">
        <v>40217</v>
      </c>
      <c r="B2361">
        <v>1065.6999510000001</v>
      </c>
      <c r="C2361">
        <f t="shared" si="379"/>
        <v>1.6209519222629999E-4</v>
      </c>
      <c r="D2361">
        <f t="shared" si="380"/>
        <v>627.12758824190655</v>
      </c>
      <c r="E2361">
        <f t="shared" si="378"/>
        <v>0.23027903937641225</v>
      </c>
      <c r="F2361">
        <f t="shared" si="381"/>
        <v>5.5366685726045972E-3</v>
      </c>
      <c r="G2361">
        <f t="shared" si="382"/>
        <v>1.2906857162720432E-4</v>
      </c>
      <c r="H2361">
        <f t="shared" si="383"/>
        <v>5.4076000009773929E-3</v>
      </c>
      <c r="I2361">
        <f t="shared" si="384"/>
        <v>2.9242137770570701E-5</v>
      </c>
      <c r="J2361">
        <f t="shared" si="387"/>
        <v>5.0584085632226545E-5</v>
      </c>
      <c r="K2361">
        <f t="shared" si="385"/>
        <v>3.7379534000084877</v>
      </c>
      <c r="L2361">
        <f t="shared" si="386"/>
        <v>524.13855666995426</v>
      </c>
    </row>
    <row r="2362" spans="1:12" x14ac:dyDescent="0.25">
      <c r="A2362" s="1">
        <v>40218</v>
      </c>
      <c r="B2362">
        <v>1076.6999510000001</v>
      </c>
      <c r="C2362">
        <f t="shared" si="379"/>
        <v>1.6209519222629999E-4</v>
      </c>
      <c r="D2362">
        <f t="shared" si="380"/>
        <v>627.36169975885775</v>
      </c>
      <c r="E2362">
        <f t="shared" si="378"/>
        <v>0.23457669166355055</v>
      </c>
      <c r="F2362">
        <f t="shared" si="381"/>
        <v>4.4597474793643954E-3</v>
      </c>
      <c r="G2362">
        <f t="shared" si="382"/>
        <v>1.2906857162720432E-4</v>
      </c>
      <c r="H2362">
        <f t="shared" si="383"/>
        <v>4.3306789077371911E-3</v>
      </c>
      <c r="I2362">
        <f t="shared" si="384"/>
        <v>1.8754779801919791E-5</v>
      </c>
      <c r="J2362">
        <f t="shared" si="387"/>
        <v>4.5004863462073873E-5</v>
      </c>
      <c r="K2362">
        <f t="shared" si="385"/>
        <v>3.8770675424353569</v>
      </c>
      <c r="L2362">
        <f t="shared" si="386"/>
        <v>524.29434927412035</v>
      </c>
    </row>
    <row r="2363" spans="1:12" x14ac:dyDescent="0.25">
      <c r="A2363" s="1">
        <v>40219</v>
      </c>
      <c r="B2363">
        <v>1075.8000489999999</v>
      </c>
      <c r="C2363">
        <f t="shared" si="379"/>
        <v>1.6209519222629999E-4</v>
      </c>
      <c r="D2363">
        <f t="shared" si="380"/>
        <v>627.59589867142529</v>
      </c>
      <c r="E2363">
        <f t="shared" si="378"/>
        <v>0.23405146290976964</v>
      </c>
      <c r="F2363">
        <f t="shared" si="381"/>
        <v>-3.6313356155481813E-4</v>
      </c>
      <c r="G2363">
        <f t="shared" si="382"/>
        <v>1.2906857162720432E-4</v>
      </c>
      <c r="H2363">
        <f t="shared" si="383"/>
        <v>-4.9220213318202245E-4</v>
      </c>
      <c r="I2363">
        <f t="shared" si="384"/>
        <v>2.4226293990893334E-7</v>
      </c>
      <c r="J2363">
        <f t="shared" si="387"/>
        <v>3.9565451440407353E-5</v>
      </c>
      <c r="K2363">
        <f t="shared" si="385"/>
        <v>4.1467770497173877</v>
      </c>
      <c r="L2363">
        <f t="shared" si="386"/>
        <v>524.45018818538438</v>
      </c>
    </row>
    <row r="2364" spans="1:12" x14ac:dyDescent="0.25">
      <c r="A2364" s="1">
        <v>40220</v>
      </c>
      <c r="B2364">
        <v>1094.1999510000001</v>
      </c>
      <c r="C2364">
        <f t="shared" si="379"/>
        <v>1.6209519222629999E-4</v>
      </c>
      <c r="D2364">
        <f t="shared" si="380"/>
        <v>627.83018501223546</v>
      </c>
      <c r="E2364">
        <f t="shared" si="378"/>
        <v>0.24125449898374818</v>
      </c>
      <c r="F2364">
        <f t="shared" si="381"/>
        <v>7.3651312662050827E-3</v>
      </c>
      <c r="G2364">
        <f t="shared" si="382"/>
        <v>1.2906857162720432E-4</v>
      </c>
      <c r="H2364">
        <f t="shared" si="383"/>
        <v>7.2360626945778784E-3</v>
      </c>
      <c r="I2364">
        <f t="shared" si="384"/>
        <v>5.2360603319861667E-5</v>
      </c>
      <c r="J2364">
        <f t="shared" si="387"/>
        <v>3.3411602401129212E-5</v>
      </c>
      <c r="K2364">
        <f t="shared" si="385"/>
        <v>3.4507959643708914</v>
      </c>
      <c r="L2364">
        <f t="shared" si="386"/>
        <v>524.60607341751052</v>
      </c>
    </row>
    <row r="2365" spans="1:12" x14ac:dyDescent="0.25">
      <c r="A2365" s="1">
        <v>40221</v>
      </c>
      <c r="B2365">
        <v>1089.5</v>
      </c>
      <c r="C2365">
        <f t="shared" si="379"/>
        <v>1.6209519222629999E-4</v>
      </c>
      <c r="D2365">
        <f t="shared" si="380"/>
        <v>628.0645588139256</v>
      </c>
      <c r="E2365">
        <f t="shared" si="378"/>
        <v>0.23922294738073724</v>
      </c>
      <c r="F2365">
        <f t="shared" si="381"/>
        <v>-1.8694564107843981E-3</v>
      </c>
      <c r="G2365">
        <f t="shared" si="382"/>
        <v>1.2906857162720432E-4</v>
      </c>
      <c r="H2365">
        <f t="shared" si="383"/>
        <v>-1.9985249824116024E-3</v>
      </c>
      <c r="I2365">
        <f t="shared" si="384"/>
        <v>3.9941021053232955E-6</v>
      </c>
      <c r="J2365">
        <f t="shared" si="387"/>
        <v>3.3949193472370438E-5</v>
      </c>
      <c r="K2365">
        <f t="shared" si="385"/>
        <v>4.1675594991049794</v>
      </c>
      <c r="L2365">
        <f t="shared" si="386"/>
        <v>524.76200498426704</v>
      </c>
    </row>
    <row r="2366" spans="1:12" x14ac:dyDescent="0.25">
      <c r="A2366" s="1">
        <v>40225</v>
      </c>
      <c r="B2366">
        <v>1119.3000489999999</v>
      </c>
      <c r="C2366">
        <f t="shared" si="379"/>
        <v>1.6209519222629999E-4</v>
      </c>
      <c r="D2366">
        <f t="shared" si="380"/>
        <v>628.29902010914543</v>
      </c>
      <c r="E2366">
        <f t="shared" si="378"/>
        <v>0.25078014037899354</v>
      </c>
      <c r="F2366">
        <f t="shared" si="381"/>
        <v>1.1719288190482846E-2</v>
      </c>
      <c r="G2366">
        <f t="shared" si="382"/>
        <v>1.2906857162720432E-4</v>
      </c>
      <c r="H2366">
        <f t="shared" si="383"/>
        <v>1.1590219618855643E-2</v>
      </c>
      <c r="I2366">
        <f t="shared" si="384"/>
        <v>1.3433319081330623E-4</v>
      </c>
      <c r="J2366">
        <f t="shared" si="387"/>
        <v>2.9404855335109572E-5</v>
      </c>
      <c r="K2366">
        <f t="shared" si="385"/>
        <v>2.0140359965912737</v>
      </c>
      <c r="L2366">
        <f t="shared" si="386"/>
        <v>524.91798289942608</v>
      </c>
    </row>
    <row r="2367" spans="1:12" x14ac:dyDescent="0.25">
      <c r="A2367" s="1">
        <v>40226</v>
      </c>
      <c r="B2367">
        <v>1119.5</v>
      </c>
      <c r="C2367">
        <f t="shared" si="379"/>
        <v>1.6209519222629999E-4</v>
      </c>
      <c r="D2367">
        <f t="shared" si="380"/>
        <v>628.53356893055684</v>
      </c>
      <c r="E2367">
        <f t="shared" si="378"/>
        <v>0.25069562032905912</v>
      </c>
      <c r="F2367">
        <f t="shared" si="381"/>
        <v>7.7575142291674837E-5</v>
      </c>
      <c r="G2367">
        <f t="shared" si="382"/>
        <v>1.2906857162720432E-4</v>
      </c>
      <c r="H2367">
        <f t="shared" si="383"/>
        <v>-5.1493429335529479E-5</v>
      </c>
      <c r="I2367">
        <f t="shared" si="384"/>
        <v>2.6515732647331678E-9</v>
      </c>
      <c r="J2367">
        <f t="shared" si="387"/>
        <v>3.923028210044629E-5</v>
      </c>
      <c r="K2367">
        <f t="shared" si="385"/>
        <v>4.1540584752304657</v>
      </c>
      <c r="L2367">
        <f t="shared" si="386"/>
        <v>525.07400717676421</v>
      </c>
    </row>
    <row r="2368" spans="1:12" x14ac:dyDescent="0.25">
      <c r="A2368" s="1">
        <v>40227</v>
      </c>
      <c r="B2368">
        <v>1118</v>
      </c>
      <c r="C2368">
        <f t="shared" si="379"/>
        <v>1.6209519222629999E-4</v>
      </c>
      <c r="D2368">
        <f t="shared" si="380"/>
        <v>628.76820531083354</v>
      </c>
      <c r="E2368">
        <f t="shared" si="378"/>
        <v>0.24995123077218828</v>
      </c>
      <c r="F2368">
        <f t="shared" si="381"/>
        <v>-5.8229436464474205E-4</v>
      </c>
      <c r="G2368">
        <f t="shared" si="382"/>
        <v>1.2906857162720432E-4</v>
      </c>
      <c r="H2368">
        <f t="shared" si="383"/>
        <v>-7.1136293627194636E-4</v>
      </c>
      <c r="I2368">
        <f t="shared" si="384"/>
        <v>5.0603722710144527E-7</v>
      </c>
      <c r="J2368">
        <f t="shared" si="387"/>
        <v>3.3124907157243695E-5</v>
      </c>
      <c r="K2368">
        <f t="shared" si="385"/>
        <v>4.2310356858500784</v>
      </c>
      <c r="L2368">
        <f t="shared" si="386"/>
        <v>525.23007783006187</v>
      </c>
    </row>
    <row r="2369" spans="1:12" x14ac:dyDescent="0.25">
      <c r="A2369" s="1">
        <v>40228</v>
      </c>
      <c r="B2369">
        <v>1121.3000489999999</v>
      </c>
      <c r="C2369">
        <f t="shared" si="379"/>
        <v>1.6209519222629999E-4</v>
      </c>
      <c r="D2369">
        <f t="shared" si="380"/>
        <v>629.00292928266322</v>
      </c>
      <c r="E2369">
        <f t="shared" si="378"/>
        <v>0.25106917316034716</v>
      </c>
      <c r="F2369">
        <f t="shared" si="381"/>
        <v>1.280037580385418E-3</v>
      </c>
      <c r="G2369">
        <f t="shared" si="382"/>
        <v>1.2906857162720432E-4</v>
      </c>
      <c r="H2369">
        <f t="shared" si="383"/>
        <v>1.1509690087582137E-3</v>
      </c>
      <c r="I2369">
        <f t="shared" si="384"/>
        <v>1.3247296591218651E-6</v>
      </c>
      <c r="J2369">
        <f t="shared" si="387"/>
        <v>2.8402227146357601E-5</v>
      </c>
      <c r="K2369">
        <f t="shared" si="385"/>
        <v>4.2922620879800295</v>
      </c>
      <c r="L2369">
        <f t="shared" si="386"/>
        <v>525.38619487310359</v>
      </c>
    </row>
    <row r="2370" spans="1:12" x14ac:dyDescent="0.25">
      <c r="A2370" s="1">
        <v>40231</v>
      </c>
      <c r="B2370">
        <v>1112.599976</v>
      </c>
      <c r="C2370">
        <f t="shared" si="379"/>
        <v>1.6209519222629999E-4</v>
      </c>
      <c r="D2370">
        <f t="shared" si="380"/>
        <v>629.23774087874358</v>
      </c>
      <c r="E2370">
        <f t="shared" ref="E2370:E2433" si="388">LOG(B2370) - LOG(D2370)</f>
        <v>0.24752428307393259</v>
      </c>
      <c r="F2370">
        <f t="shared" si="381"/>
        <v>-3.3827948941880237E-3</v>
      </c>
      <c r="G2370">
        <f t="shared" si="382"/>
        <v>1.2906857162720432E-4</v>
      </c>
      <c r="H2370">
        <f t="shared" si="383"/>
        <v>-3.511863465815228E-3</v>
      </c>
      <c r="I2370">
        <f t="shared" si="384"/>
        <v>1.2333185002527746E-5</v>
      </c>
      <c r="J2370">
        <f t="shared" si="387"/>
        <v>2.4793168528352458E-5</v>
      </c>
      <c r="K2370">
        <f t="shared" si="385"/>
        <v>4.1348112325652133</v>
      </c>
      <c r="L2370">
        <f t="shared" si="386"/>
        <v>525.5423583196781</v>
      </c>
    </row>
    <row r="2371" spans="1:12" x14ac:dyDescent="0.25">
      <c r="A2371" s="1">
        <v>40232</v>
      </c>
      <c r="B2371">
        <v>1102.6999510000001</v>
      </c>
      <c r="C2371">
        <f t="shared" ref="C2371:C2434" si="389">P$5</f>
        <v>1.6209519222629999E-4</v>
      </c>
      <c r="D2371">
        <f t="shared" si="380"/>
        <v>629.47264013178562</v>
      </c>
      <c r="E2371">
        <f t="shared" si="388"/>
        <v>0.2434804969209492</v>
      </c>
      <c r="F2371">
        <f t="shared" si="381"/>
        <v>-3.8816909607573002E-3</v>
      </c>
      <c r="G2371">
        <f t="shared" si="382"/>
        <v>1.2906857162720432E-4</v>
      </c>
      <c r="H2371">
        <f t="shared" si="383"/>
        <v>-4.0107595323845046E-3</v>
      </c>
      <c r="I2371">
        <f t="shared" si="384"/>
        <v>1.6086192026613169E-5</v>
      </c>
      <c r="J2371">
        <f t="shared" si="387"/>
        <v>2.310091230347427E-5</v>
      </c>
      <c r="K2371">
        <f t="shared" si="385"/>
        <v>4.0707084665674085</v>
      </c>
      <c r="L2371">
        <f t="shared" si="386"/>
        <v>525.69856818357812</v>
      </c>
    </row>
    <row r="2372" spans="1:12" x14ac:dyDescent="0.25">
      <c r="A2372" s="1">
        <v>40233</v>
      </c>
      <c r="B2372">
        <v>1096.5</v>
      </c>
      <c r="C2372">
        <f t="shared" si="389"/>
        <v>1.6209519222629999E-4</v>
      </c>
      <c r="D2372">
        <f t="shared" ref="D2372:D2435" si="390">POWER(10,LOG(D2371)+$C2372)</f>
        <v>629.70762707451183</v>
      </c>
      <c r="E2372">
        <f t="shared" si="388"/>
        <v>0.24086968246642027</v>
      </c>
      <c r="F2372">
        <f t="shared" ref="F2372:F2435" si="391">LOG(B2372)-LOG(B2371)</f>
        <v>-2.4487192623028342E-3</v>
      </c>
      <c r="G2372">
        <f t="shared" ref="G2372:G2435" si="392">S$4</f>
        <v>1.2906857162720432E-4</v>
      </c>
      <c r="H2372">
        <f t="shared" ref="H2372:H2435" si="393">F2372-G2372</f>
        <v>-2.5777878339300385E-3</v>
      </c>
      <c r="I2372">
        <f t="shared" ref="I2372:I2435" si="394">H2372*H2372</f>
        <v>6.6449901167577201E-6</v>
      </c>
      <c r="J2372">
        <f t="shared" si="387"/>
        <v>2.2162821308657134E-5</v>
      </c>
      <c r="K2372">
        <f t="shared" ref="K2372:K2435" si="395">-0.5*LN(2*PI()*J2372)-I2372/2/J2372</f>
        <v>4.2896956599612155</v>
      </c>
      <c r="L2372">
        <f t="shared" ref="L2372:L2435" si="396">POWER(10,LOG(L2371)+$G2372)</f>
        <v>525.85482447860068</v>
      </c>
    </row>
    <row r="2373" spans="1:12" x14ac:dyDescent="0.25">
      <c r="A2373" s="1">
        <v>40234</v>
      </c>
      <c r="B2373">
        <v>1107.8000489999999</v>
      </c>
      <c r="C2373">
        <f t="shared" si="389"/>
        <v>1.6209519222629999E-4</v>
      </c>
      <c r="D2373">
        <f t="shared" si="390"/>
        <v>629.94270173965799</v>
      </c>
      <c r="E2373">
        <f t="shared" si="388"/>
        <v>0.24516033128094827</v>
      </c>
      <c r="F2373">
        <f t="shared" si="391"/>
        <v>4.4527440067541058E-3</v>
      </c>
      <c r="G2373">
        <f t="shared" si="392"/>
        <v>1.2906857162720432E-4</v>
      </c>
      <c r="H2373">
        <f t="shared" si="393"/>
        <v>4.3236754351269014E-3</v>
      </c>
      <c r="I2373">
        <f t="shared" si="394"/>
        <v>1.86941692683198E-5</v>
      </c>
      <c r="J2373">
        <f t="shared" ref="J2373:J2436" si="397">S$7+S$5*I2372+S$6*J2372</f>
        <v>2.0460120573090619E-5</v>
      </c>
      <c r="K2373">
        <f t="shared" si="395"/>
        <v>4.0227338548888021</v>
      </c>
      <c r="L2373">
        <f t="shared" si="396"/>
        <v>526.01112721854656</v>
      </c>
    </row>
    <row r="2374" spans="1:12" x14ac:dyDescent="0.25">
      <c r="A2374" s="1">
        <v>40235</v>
      </c>
      <c r="B2374">
        <v>1118.3000489999999</v>
      </c>
      <c r="C2374">
        <f t="shared" si="389"/>
        <v>1.6209519222629999E-4</v>
      </c>
      <c r="D2374">
        <f t="shared" si="390"/>
        <v>630.17786415997136</v>
      </c>
      <c r="E2374">
        <f t="shared" si="388"/>
        <v>0.2490951999961748</v>
      </c>
      <c r="F2374">
        <f t="shared" si="391"/>
        <v>4.0969639074526221E-3</v>
      </c>
      <c r="G2374">
        <f t="shared" si="392"/>
        <v>1.2906857162720432E-4</v>
      </c>
      <c r="H2374">
        <f t="shared" si="393"/>
        <v>3.9678953358254178E-3</v>
      </c>
      <c r="I2374">
        <f t="shared" si="394"/>
        <v>1.5744193396065103E-5</v>
      </c>
      <c r="J2374">
        <f t="shared" si="397"/>
        <v>2.0365448426646353E-5</v>
      </c>
      <c r="K2374">
        <f t="shared" si="395"/>
        <v>4.0953550849865259</v>
      </c>
      <c r="L2374">
        <f t="shared" si="396"/>
        <v>526.16747641722088</v>
      </c>
    </row>
    <row r="2375" spans="1:12" x14ac:dyDescent="0.25">
      <c r="A2375" s="1">
        <v>40238</v>
      </c>
      <c r="B2375">
        <v>1117.8000489999999</v>
      </c>
      <c r="C2375">
        <f t="shared" si="389"/>
        <v>1.6209519222629999E-4</v>
      </c>
      <c r="D2375">
        <f t="shared" si="390"/>
        <v>630.41311436821184</v>
      </c>
      <c r="E2375">
        <f t="shared" si="388"/>
        <v>0.24873888519386522</v>
      </c>
      <c r="F2375">
        <f t="shared" si="391"/>
        <v>-1.9421961008347921E-4</v>
      </c>
      <c r="G2375">
        <f t="shared" si="392"/>
        <v>1.2906857162720432E-4</v>
      </c>
      <c r="H2375">
        <f t="shared" si="393"/>
        <v>-3.2328818171068353E-4</v>
      </c>
      <c r="I2375">
        <f t="shared" si="394"/>
        <v>1.0451524843379994E-7</v>
      </c>
      <c r="J2375">
        <f t="shared" si="397"/>
        <v>1.9988606168286961E-5</v>
      </c>
      <c r="K2375">
        <f t="shared" si="395"/>
        <v>4.4886211653654744</v>
      </c>
      <c r="L2375">
        <f t="shared" si="396"/>
        <v>526.32387208843295</v>
      </c>
    </row>
    <row r="2376" spans="1:12" x14ac:dyDescent="0.25">
      <c r="A2376" s="1">
        <v>40239</v>
      </c>
      <c r="B2376">
        <v>1136.900024</v>
      </c>
      <c r="C2376">
        <f t="shared" si="389"/>
        <v>1.6209519222629999E-4</v>
      </c>
      <c r="D2376">
        <f t="shared" si="390"/>
        <v>630.6484523971518</v>
      </c>
      <c r="E2376">
        <f t="shared" si="388"/>
        <v>0.25593494133552186</v>
      </c>
      <c r="F2376">
        <f t="shared" si="391"/>
        <v>7.3581513338831783E-3</v>
      </c>
      <c r="G2376">
        <f t="shared" si="392"/>
        <v>1.2906857162720432E-4</v>
      </c>
      <c r="H2376">
        <f t="shared" si="393"/>
        <v>7.229082762255974E-3</v>
      </c>
      <c r="I2376">
        <f t="shared" si="394"/>
        <v>5.2259637583546461E-5</v>
      </c>
      <c r="J2376">
        <f t="shared" si="397"/>
        <v>1.8088535345783857E-5</v>
      </c>
      <c r="K2376">
        <f t="shared" si="395"/>
        <v>3.0966261948414635</v>
      </c>
      <c r="L2376">
        <f t="shared" si="396"/>
        <v>526.48031424599594</v>
      </c>
    </row>
    <row r="2377" spans="1:12" x14ac:dyDescent="0.25">
      <c r="A2377" s="1">
        <v>40240</v>
      </c>
      <c r="B2377">
        <v>1142.6999510000001</v>
      </c>
      <c r="C2377">
        <f t="shared" si="389"/>
        <v>1.6209519222629999E-4</v>
      </c>
      <c r="D2377">
        <f t="shared" si="390"/>
        <v>630.88387827957479</v>
      </c>
      <c r="E2377">
        <f t="shared" si="388"/>
        <v>0.25798277924941893</v>
      </c>
      <c r="F2377">
        <f t="shared" si="391"/>
        <v>2.2099331061236072E-3</v>
      </c>
      <c r="G2377">
        <f t="shared" si="392"/>
        <v>1.2906857162720432E-4</v>
      </c>
      <c r="H2377">
        <f t="shared" si="393"/>
        <v>2.0808645344964028E-3</v>
      </c>
      <c r="I2377">
        <f t="shared" si="394"/>
        <v>4.3299972109249311E-6</v>
      </c>
      <c r="J2377">
        <f t="shared" si="397"/>
        <v>2.1956320622525025E-5</v>
      </c>
      <c r="K2377">
        <f t="shared" si="395"/>
        <v>4.3456844189290651</v>
      </c>
      <c r="L2377">
        <f t="shared" si="396"/>
        <v>526.63680290372724</v>
      </c>
    </row>
    <row r="2378" spans="1:12" x14ac:dyDescent="0.25">
      <c r="A2378" s="1">
        <v>40241</v>
      </c>
      <c r="B2378">
        <v>1132.599976</v>
      </c>
      <c r="C2378">
        <f t="shared" si="389"/>
        <v>1.6209519222629999E-4</v>
      </c>
      <c r="D2378">
        <f t="shared" si="390"/>
        <v>631.11939204827729</v>
      </c>
      <c r="E2378">
        <f t="shared" si="388"/>
        <v>0.25396502338725169</v>
      </c>
      <c r="F2378">
        <f t="shared" si="391"/>
        <v>-3.855660669940697E-3</v>
      </c>
      <c r="G2378">
        <f t="shared" si="392"/>
        <v>1.2906857162720432E-4</v>
      </c>
      <c r="H2378">
        <f t="shared" si="393"/>
        <v>-3.9847292415679013E-3</v>
      </c>
      <c r="I2378">
        <f t="shared" si="394"/>
        <v>1.5878067128606303E-5</v>
      </c>
      <c r="J2378">
        <f t="shared" si="397"/>
        <v>2.006100914173214E-5</v>
      </c>
      <c r="K2378">
        <f t="shared" si="395"/>
        <v>4.0936832253873661</v>
      </c>
      <c r="L2378">
        <f t="shared" si="396"/>
        <v>526.79333807544845</v>
      </c>
    </row>
    <row r="2379" spans="1:12" x14ac:dyDescent="0.25">
      <c r="A2379" s="1">
        <v>40242</v>
      </c>
      <c r="B2379">
        <v>1134.8000489999999</v>
      </c>
      <c r="C2379">
        <f t="shared" si="389"/>
        <v>1.6209519222629999E-4</v>
      </c>
      <c r="D2379">
        <f t="shared" si="390"/>
        <v>631.35499373606774</v>
      </c>
      <c r="E2379">
        <f t="shared" si="388"/>
        <v>0.25464572598369051</v>
      </c>
      <c r="F2379">
        <f t="shared" si="391"/>
        <v>8.4279778866491739E-4</v>
      </c>
      <c r="G2379">
        <f t="shared" si="392"/>
        <v>1.2906857162720432E-4</v>
      </c>
      <c r="H2379">
        <f t="shared" si="393"/>
        <v>7.1372921703771307E-4</v>
      </c>
      <c r="I2379">
        <f t="shared" si="394"/>
        <v>5.0940939525326691E-7</v>
      </c>
      <c r="J2379">
        <f t="shared" si="397"/>
        <v>1.9764279106248912E-5</v>
      </c>
      <c r="K2379">
        <f t="shared" si="395"/>
        <v>4.4839915112698687</v>
      </c>
      <c r="L2379">
        <f t="shared" si="396"/>
        <v>526.94991977498523</v>
      </c>
    </row>
    <row r="2380" spans="1:12" x14ac:dyDescent="0.25">
      <c r="A2380" s="1">
        <v>40245</v>
      </c>
      <c r="B2380">
        <v>1123.599976</v>
      </c>
      <c r="C2380">
        <f t="shared" si="389"/>
        <v>1.6209519222629999E-4</v>
      </c>
      <c r="D2380">
        <f t="shared" si="390"/>
        <v>631.59068337576718</v>
      </c>
      <c r="E2380">
        <f t="shared" si="388"/>
        <v>0.25017600616811553</v>
      </c>
      <c r="F2380">
        <f t="shared" si="391"/>
        <v>-4.3076246233484383E-3</v>
      </c>
      <c r="G2380">
        <f t="shared" si="392"/>
        <v>1.2906857162720432E-4</v>
      </c>
      <c r="H2380">
        <f t="shared" si="393"/>
        <v>-4.4366931949756426E-3</v>
      </c>
      <c r="I2380">
        <f t="shared" si="394"/>
        <v>1.9684246506343177E-5</v>
      </c>
      <c r="J2380">
        <f t="shared" si="397"/>
        <v>1.7954675097418012E-5</v>
      </c>
      <c r="K2380">
        <f t="shared" si="395"/>
        <v>3.9967265477494953</v>
      </c>
      <c r="L2380">
        <f t="shared" si="396"/>
        <v>527.10654801616704</v>
      </c>
    </row>
    <row r="2381" spans="1:12" x14ac:dyDescent="0.25">
      <c r="A2381" s="1">
        <v>40246</v>
      </c>
      <c r="B2381">
        <v>1122</v>
      </c>
      <c r="C2381">
        <f t="shared" si="389"/>
        <v>1.6209519222629999E-4</v>
      </c>
      <c r="D2381">
        <f t="shared" si="390"/>
        <v>631.82646100020872</v>
      </c>
      <c r="E2381">
        <f t="shared" si="388"/>
        <v>0.24939504664298395</v>
      </c>
      <c r="F2381">
        <f t="shared" si="391"/>
        <v>-6.1886433290503362E-4</v>
      </c>
      <c r="G2381">
        <f t="shared" si="392"/>
        <v>1.2906857162720432E-4</v>
      </c>
      <c r="H2381">
        <f t="shared" si="393"/>
        <v>-7.4793290453223794E-4</v>
      </c>
      <c r="I2381">
        <f t="shared" si="394"/>
        <v>5.5940362968202979E-7</v>
      </c>
      <c r="J2381">
        <f t="shared" si="397"/>
        <v>1.8507840798389284E-5</v>
      </c>
      <c r="K2381">
        <f t="shared" si="395"/>
        <v>4.5146068992735957</v>
      </c>
      <c r="L2381">
        <f t="shared" si="396"/>
        <v>527.26322281282796</v>
      </c>
    </row>
    <row r="2382" spans="1:12" x14ac:dyDescent="0.25">
      <c r="A2382" s="1">
        <v>40247</v>
      </c>
      <c r="B2382">
        <v>1107.8000489999999</v>
      </c>
      <c r="C2382">
        <f t="shared" si="389"/>
        <v>1.6209519222629999E-4</v>
      </c>
      <c r="D2382">
        <f t="shared" si="390"/>
        <v>632.06232664223751</v>
      </c>
      <c r="E2382">
        <f t="shared" si="388"/>
        <v>0.24370147455091118</v>
      </c>
      <c r="F2382">
        <f t="shared" si="391"/>
        <v>-5.5314768998466768E-3</v>
      </c>
      <c r="G2382">
        <f t="shared" si="392"/>
        <v>1.2906857162720432E-4</v>
      </c>
      <c r="H2382">
        <f t="shared" si="393"/>
        <v>-5.6605454714738811E-3</v>
      </c>
      <c r="I2382">
        <f t="shared" si="394"/>
        <v>3.2041775034623461E-5</v>
      </c>
      <c r="J2382">
        <f t="shared" si="397"/>
        <v>1.6977282775159144E-5</v>
      </c>
      <c r="K2382">
        <f t="shared" si="395"/>
        <v>3.6292124981303902</v>
      </c>
      <c r="L2382">
        <f t="shared" si="396"/>
        <v>527.41994417880585</v>
      </c>
    </row>
    <row r="2383" spans="1:12" x14ac:dyDescent="0.25">
      <c r="A2383" s="1">
        <v>40248</v>
      </c>
      <c r="B2383">
        <v>1108</v>
      </c>
      <c r="C2383">
        <f t="shared" si="389"/>
        <v>1.6209519222629999E-4</v>
      </c>
      <c r="D2383">
        <f t="shared" si="390"/>
        <v>632.29828033471097</v>
      </c>
      <c r="E2383">
        <f t="shared" si="388"/>
        <v>0.24361775973080002</v>
      </c>
      <c r="F2383">
        <f t="shared" si="391"/>
        <v>7.8380372115383068E-5</v>
      </c>
      <c r="G2383">
        <f t="shared" si="392"/>
        <v>1.2906857162720432E-4</v>
      </c>
      <c r="H2383">
        <f t="shared" si="393"/>
        <v>-5.0688199511821248E-5</v>
      </c>
      <c r="I2383">
        <f t="shared" si="394"/>
        <v>2.5692935697501959E-9</v>
      </c>
      <c r="J2383">
        <f t="shared" si="397"/>
        <v>1.9012005179897784E-5</v>
      </c>
      <c r="K2383">
        <f t="shared" si="395"/>
        <v>4.516213859880259</v>
      </c>
      <c r="L2383">
        <f t="shared" si="396"/>
        <v>527.57671212794276</v>
      </c>
    </row>
    <row r="2384" spans="1:12" x14ac:dyDescent="0.25">
      <c r="A2384" s="1">
        <v>40249</v>
      </c>
      <c r="B2384">
        <v>1101.5</v>
      </c>
      <c r="C2384">
        <f t="shared" si="389"/>
        <v>1.6209519222629999E-4</v>
      </c>
      <c r="D2384">
        <f t="shared" si="390"/>
        <v>632.53432211049983</v>
      </c>
      <c r="E2384">
        <f t="shared" si="388"/>
        <v>0.24090040563294934</v>
      </c>
      <c r="F2384">
        <f t="shared" si="391"/>
        <v>-2.55525890562458E-3</v>
      </c>
      <c r="G2384">
        <f t="shared" si="392"/>
        <v>1.2906857162720432E-4</v>
      </c>
      <c r="H2384">
        <f t="shared" si="393"/>
        <v>-2.6843274772517843E-3</v>
      </c>
      <c r="I2384">
        <f t="shared" si="394"/>
        <v>7.2056140051289285E-6</v>
      </c>
      <c r="J2384">
        <f t="shared" si="397"/>
        <v>1.7314377068958977E-5</v>
      </c>
      <c r="K2384">
        <f t="shared" si="395"/>
        <v>4.3549663305688604</v>
      </c>
      <c r="L2384">
        <f t="shared" si="396"/>
        <v>527.73352667408483</v>
      </c>
    </row>
    <row r="2385" spans="1:12" x14ac:dyDescent="0.25">
      <c r="A2385" s="1">
        <v>40252</v>
      </c>
      <c r="B2385">
        <v>1105.099976</v>
      </c>
      <c r="C2385">
        <f t="shared" si="389"/>
        <v>1.6209519222629999E-4</v>
      </c>
      <c r="D2385">
        <f t="shared" si="390"/>
        <v>632.77045200248585</v>
      </c>
      <c r="E2385">
        <f t="shared" si="388"/>
        <v>0.24215537843303059</v>
      </c>
      <c r="F2385">
        <f t="shared" si="391"/>
        <v>1.4170679923077856E-3</v>
      </c>
      <c r="G2385">
        <f t="shared" si="392"/>
        <v>1.2906857162720432E-4</v>
      </c>
      <c r="H2385">
        <f t="shared" si="393"/>
        <v>1.2879994206805813E-3</v>
      </c>
      <c r="I2385">
        <f t="shared" si="394"/>
        <v>1.658942507673513E-6</v>
      </c>
      <c r="J2385">
        <f t="shared" si="397"/>
        <v>1.6726225143684809E-5</v>
      </c>
      <c r="K2385">
        <f t="shared" si="395"/>
        <v>4.5307367568469257</v>
      </c>
      <c r="L2385">
        <f t="shared" si="396"/>
        <v>527.89038783108242</v>
      </c>
    </row>
    <row r="2386" spans="1:12" x14ac:dyDescent="0.25">
      <c r="A2386" s="1">
        <v>40253</v>
      </c>
      <c r="B2386">
        <v>1122.1999510000001</v>
      </c>
      <c r="C2386">
        <f t="shared" si="389"/>
        <v>1.6209519222629999E-4</v>
      </c>
      <c r="D2386">
        <f t="shared" si="390"/>
        <v>633.00667004356353</v>
      </c>
      <c r="E2386">
        <f t="shared" si="388"/>
        <v>0.24866195916601308</v>
      </c>
      <c r="F2386">
        <f t="shared" si="391"/>
        <v>6.6686759252090333E-3</v>
      </c>
      <c r="G2386">
        <f t="shared" si="392"/>
        <v>1.2906857162720432E-4</v>
      </c>
      <c r="H2386">
        <f t="shared" si="393"/>
        <v>6.539607353581829E-3</v>
      </c>
      <c r="I2386">
        <f t="shared" si="394"/>
        <v>4.2766464339021535E-5</v>
      </c>
      <c r="J2386">
        <f t="shared" si="397"/>
        <v>1.5696939978384341E-5</v>
      </c>
      <c r="K2386">
        <f t="shared" si="395"/>
        <v>3.2498290304423971</v>
      </c>
      <c r="L2386">
        <f t="shared" si="396"/>
        <v>528.04729561278987</v>
      </c>
    </row>
    <row r="2387" spans="1:12" x14ac:dyDescent="0.25">
      <c r="A2387" s="1">
        <v>40254</v>
      </c>
      <c r="B2387">
        <v>1124</v>
      </c>
      <c r="C2387">
        <f t="shared" si="389"/>
        <v>1.6209519222629999E-4</v>
      </c>
      <c r="D2387">
        <f t="shared" si="390"/>
        <v>633.2429762666394</v>
      </c>
      <c r="E2387">
        <f t="shared" si="388"/>
        <v>0.24919592980252592</v>
      </c>
      <c r="F2387">
        <f t="shared" si="391"/>
        <v>6.960658287389343E-4</v>
      </c>
      <c r="G2387">
        <f t="shared" si="392"/>
        <v>1.2906857162720432E-4</v>
      </c>
      <c r="H2387">
        <f t="shared" si="393"/>
        <v>5.6699725711172998E-4</v>
      </c>
      <c r="I2387">
        <f t="shared" si="394"/>
        <v>3.2148588957222525E-7</v>
      </c>
      <c r="J2387">
        <f t="shared" si="397"/>
        <v>1.9111656995241675E-5</v>
      </c>
      <c r="K2387">
        <f t="shared" si="395"/>
        <v>4.5052567865909721</v>
      </c>
      <c r="L2387">
        <f t="shared" si="396"/>
        <v>528.2042500330657</v>
      </c>
    </row>
    <row r="2388" spans="1:12" x14ac:dyDescent="0.25">
      <c r="A2388" s="1">
        <v>40255</v>
      </c>
      <c r="B2388">
        <v>1127.400024</v>
      </c>
      <c r="C2388">
        <f t="shared" si="389"/>
        <v>1.6209519222629999E-4</v>
      </c>
      <c r="D2388">
        <f t="shared" si="390"/>
        <v>633.47937070463217</v>
      </c>
      <c r="E2388">
        <f t="shared" si="388"/>
        <v>0.25034556310665268</v>
      </c>
      <c r="F2388">
        <f t="shared" si="391"/>
        <v>1.3117284963528597E-3</v>
      </c>
      <c r="G2388">
        <f t="shared" si="392"/>
        <v>1.2906857162720432E-4</v>
      </c>
      <c r="H2388">
        <f t="shared" si="393"/>
        <v>1.1826599247256554E-3</v>
      </c>
      <c r="I2388">
        <f t="shared" si="394"/>
        <v>1.3986844975520929E-6</v>
      </c>
      <c r="J2388">
        <f t="shared" si="397"/>
        <v>1.7425040131173619E-5</v>
      </c>
      <c r="K2388">
        <f t="shared" si="395"/>
        <v>4.5197282894798736</v>
      </c>
      <c r="L2388">
        <f t="shared" si="396"/>
        <v>528.36125110577257</v>
      </c>
    </row>
    <row r="2389" spans="1:12" x14ac:dyDescent="0.25">
      <c r="A2389" s="1">
        <v>40256</v>
      </c>
      <c r="B2389">
        <v>1107.400024</v>
      </c>
      <c r="C2389">
        <f t="shared" si="389"/>
        <v>1.6209519222629999E-4</v>
      </c>
      <c r="D2389">
        <f t="shared" si="390"/>
        <v>633.71585339047351</v>
      </c>
      <c r="E2389">
        <f t="shared" si="388"/>
        <v>0.24240995677314325</v>
      </c>
      <c r="F2389">
        <f t="shared" si="391"/>
        <v>-7.7735111412833291E-3</v>
      </c>
      <c r="G2389">
        <f t="shared" si="392"/>
        <v>1.2906857162720432E-4</v>
      </c>
      <c r="H2389">
        <f t="shared" si="393"/>
        <v>-7.9025797129105325E-3</v>
      </c>
      <c r="I2389">
        <f t="shared" si="394"/>
        <v>6.2450766118905119E-5</v>
      </c>
      <c r="J2389">
        <f t="shared" si="397"/>
        <v>1.6216692399196099E-5</v>
      </c>
      <c r="K2389">
        <f t="shared" si="395"/>
        <v>2.6702874455593415</v>
      </c>
      <c r="L2389">
        <f t="shared" si="396"/>
        <v>528.51829884477718</v>
      </c>
    </row>
    <row r="2390" spans="1:12" x14ac:dyDescent="0.25">
      <c r="A2390" s="1">
        <v>40259</v>
      </c>
      <c r="B2390">
        <v>1099.3000489999999</v>
      </c>
      <c r="C2390">
        <f t="shared" si="389"/>
        <v>1.6209519222629999E-4</v>
      </c>
      <c r="D2390">
        <f t="shared" si="390"/>
        <v>633.95242435710702</v>
      </c>
      <c r="E2390">
        <f t="shared" si="388"/>
        <v>0.2390595803204536</v>
      </c>
      <c r="F2390">
        <f t="shared" si="391"/>
        <v>-3.1882812604635546E-3</v>
      </c>
      <c r="G2390">
        <f t="shared" si="392"/>
        <v>1.2906857162720432E-4</v>
      </c>
      <c r="H2390">
        <f t="shared" si="393"/>
        <v>-3.317349832090759E-3</v>
      </c>
      <c r="I2390">
        <f t="shared" si="394"/>
        <v>1.1004809908472587E-5</v>
      </c>
      <c r="J2390">
        <f t="shared" si="397"/>
        <v>2.1538655317675249E-5</v>
      </c>
      <c r="K2390">
        <f t="shared" si="395"/>
        <v>4.1984256214556801</v>
      </c>
      <c r="L2390">
        <f t="shared" si="396"/>
        <v>528.67539326395058</v>
      </c>
    </row>
    <row r="2391" spans="1:12" x14ac:dyDescent="0.25">
      <c r="A2391" s="1">
        <v>40260</v>
      </c>
      <c r="B2391">
        <v>1103.5</v>
      </c>
      <c r="C2391">
        <f t="shared" si="389"/>
        <v>1.6209519222629999E-4</v>
      </c>
      <c r="D2391">
        <f t="shared" si="390"/>
        <v>634.18908363748869</v>
      </c>
      <c r="E2391">
        <f t="shared" si="388"/>
        <v>0.24055357529825327</v>
      </c>
      <c r="F2391">
        <f t="shared" si="391"/>
        <v>1.6560901700257702E-3</v>
      </c>
      <c r="G2391">
        <f t="shared" si="392"/>
        <v>1.2906857162720432E-4</v>
      </c>
      <c r="H2391">
        <f t="shared" si="393"/>
        <v>1.5270215983985659E-3</v>
      </c>
      <c r="I2391">
        <f t="shared" si="394"/>
        <v>2.3317949619757109E-6</v>
      </c>
      <c r="J2391">
        <f t="shared" si="397"/>
        <v>2.0419555294519512E-5</v>
      </c>
      <c r="K2391">
        <f t="shared" si="395"/>
        <v>4.4234731240702407</v>
      </c>
      <c r="L2391">
        <f t="shared" si="396"/>
        <v>528.83253437716758</v>
      </c>
    </row>
    <row r="2392" spans="1:12" x14ac:dyDescent="0.25">
      <c r="A2392" s="1">
        <v>40261</v>
      </c>
      <c r="B2392">
        <v>1088.599976</v>
      </c>
      <c r="C2392">
        <f t="shared" si="389"/>
        <v>1.6209519222629999E-4</v>
      </c>
      <c r="D2392">
        <f t="shared" si="390"/>
        <v>634.42583126458726</v>
      </c>
      <c r="E2392">
        <f t="shared" si="388"/>
        <v>0.23448746301466228</v>
      </c>
      <c r="F2392">
        <f t="shared" si="391"/>
        <v>-5.9040170913644552E-3</v>
      </c>
      <c r="G2392">
        <f t="shared" si="392"/>
        <v>1.2906857162720432E-4</v>
      </c>
      <c r="H2392">
        <f t="shared" si="393"/>
        <v>-6.0330856629916595E-3</v>
      </c>
      <c r="I2392">
        <f t="shared" si="394"/>
        <v>3.6398122616995509E-5</v>
      </c>
      <c r="J2392">
        <f t="shared" si="397"/>
        <v>1.8654159966808471E-5</v>
      </c>
      <c r="K2392">
        <f t="shared" si="395"/>
        <v>3.5501787889615821</v>
      </c>
      <c r="L2392">
        <f t="shared" si="396"/>
        <v>528.9897221983075</v>
      </c>
    </row>
    <row r="2393" spans="1:12" x14ac:dyDescent="0.25">
      <c r="A2393" s="1">
        <v>40262</v>
      </c>
      <c r="B2393">
        <v>1092.6999510000001</v>
      </c>
      <c r="C2393">
        <f t="shared" si="389"/>
        <v>1.6209519222629999E-4</v>
      </c>
      <c r="D2393">
        <f t="shared" si="390"/>
        <v>634.66266727138259</v>
      </c>
      <c r="E2393">
        <f t="shared" si="388"/>
        <v>0.2359579710177111</v>
      </c>
      <c r="F2393">
        <f t="shared" si="391"/>
        <v>1.6326031952753617E-3</v>
      </c>
      <c r="G2393">
        <f t="shared" si="392"/>
        <v>1.2906857162720432E-4</v>
      </c>
      <c r="H2393">
        <f t="shared" si="393"/>
        <v>1.5035346236481574E-3</v>
      </c>
      <c r="I2393">
        <f t="shared" si="394"/>
        <v>2.2606163645088064E-6</v>
      </c>
      <c r="J2393">
        <f t="shared" si="397"/>
        <v>2.0770479803214337E-5</v>
      </c>
      <c r="K2393">
        <f t="shared" si="395"/>
        <v>4.4176314034491293</v>
      </c>
      <c r="L2393">
        <f t="shared" si="396"/>
        <v>529.14695674125335</v>
      </c>
    </row>
    <row r="2394" spans="1:12" x14ac:dyDescent="0.25">
      <c r="A2394" s="1">
        <v>40263</v>
      </c>
      <c r="B2394">
        <v>1104.1999510000001</v>
      </c>
      <c r="C2394">
        <f t="shared" si="389"/>
        <v>1.6209519222629999E-4</v>
      </c>
      <c r="D2394">
        <f t="shared" si="390"/>
        <v>634.89959169086762</v>
      </c>
      <c r="E2394">
        <f t="shared" si="388"/>
        <v>0.24034267575575852</v>
      </c>
      <c r="F2394">
        <f t="shared" si="391"/>
        <v>4.5467999302739592E-3</v>
      </c>
      <c r="G2394">
        <f t="shared" si="392"/>
        <v>1.2906857162720432E-4</v>
      </c>
      <c r="H2394">
        <f t="shared" si="393"/>
        <v>4.4177313586467549E-3</v>
      </c>
      <c r="I2394">
        <f t="shared" si="394"/>
        <v>1.9516350357170902E-5</v>
      </c>
      <c r="J2394">
        <f t="shared" si="397"/>
        <v>1.8921273617851111E-5</v>
      </c>
      <c r="K2394">
        <f t="shared" si="395"/>
        <v>4.0029482361948965</v>
      </c>
      <c r="L2394">
        <f t="shared" si="396"/>
        <v>529.30423801989275</v>
      </c>
    </row>
    <row r="2395" spans="1:12" x14ac:dyDescent="0.25">
      <c r="A2395" s="1">
        <v>40266</v>
      </c>
      <c r="B2395">
        <v>1110.3000489999999</v>
      </c>
      <c r="C2395">
        <f t="shared" si="389"/>
        <v>1.6209519222629999E-4</v>
      </c>
      <c r="D2395">
        <f t="shared" si="390"/>
        <v>635.13660455604736</v>
      </c>
      <c r="E2395">
        <f t="shared" si="388"/>
        <v>0.24257321601282555</v>
      </c>
      <c r="F2395">
        <f t="shared" si="391"/>
        <v>2.3926354492931345E-3</v>
      </c>
      <c r="G2395">
        <f t="shared" si="392"/>
        <v>1.2906857162720432E-4</v>
      </c>
      <c r="H2395">
        <f t="shared" si="393"/>
        <v>2.2635668776659302E-3</v>
      </c>
      <c r="I2395">
        <f t="shared" si="394"/>
        <v>5.123735009666288E-6</v>
      </c>
      <c r="J2395">
        <f t="shared" si="397"/>
        <v>1.9246478448552897E-5</v>
      </c>
      <c r="K2395">
        <f t="shared" si="395"/>
        <v>4.3770443158765096</v>
      </c>
      <c r="L2395">
        <f t="shared" si="396"/>
        <v>529.46156604811711</v>
      </c>
    </row>
    <row r="2396" spans="1:12" x14ac:dyDescent="0.25">
      <c r="A2396" s="1">
        <v>40267</v>
      </c>
      <c r="B2396">
        <v>1104.5</v>
      </c>
      <c r="C2396">
        <f t="shared" si="389"/>
        <v>1.6209519222629999E-4</v>
      </c>
      <c r="D2396">
        <f t="shared" si="390"/>
        <v>635.3737058999393</v>
      </c>
      <c r="E2396">
        <f t="shared" si="388"/>
        <v>0.24013648204690075</v>
      </c>
      <c r="F2396">
        <f t="shared" si="391"/>
        <v>-2.2746387736982676E-3</v>
      </c>
      <c r="G2396">
        <f t="shared" si="392"/>
        <v>1.2906857162720432E-4</v>
      </c>
      <c r="H2396">
        <f t="shared" si="393"/>
        <v>-2.4037073453254719E-3</v>
      </c>
      <c r="I2396">
        <f t="shared" si="394"/>
        <v>5.7778090019716272E-6</v>
      </c>
      <c r="J2396">
        <f t="shared" si="397"/>
        <v>1.8023411151366351E-5</v>
      </c>
      <c r="K2396">
        <f t="shared" si="395"/>
        <v>4.382694756497064</v>
      </c>
      <c r="L2396">
        <f t="shared" si="396"/>
        <v>529.61894083982202</v>
      </c>
    </row>
    <row r="2397" spans="1:12" x14ac:dyDescent="0.25">
      <c r="A2397" s="1">
        <v>40268</v>
      </c>
      <c r="B2397">
        <v>1113.3000489999999</v>
      </c>
      <c r="C2397">
        <f t="shared" si="389"/>
        <v>1.6209519222629999E-4</v>
      </c>
      <c r="D2397">
        <f t="shared" si="390"/>
        <v>635.61089575557332</v>
      </c>
      <c r="E2397">
        <f t="shared" si="388"/>
        <v>0.24342089483039597</v>
      </c>
      <c r="F2397">
        <f t="shared" si="391"/>
        <v>3.4465079757217687E-3</v>
      </c>
      <c r="G2397">
        <f t="shared" si="392"/>
        <v>1.2906857162720432E-4</v>
      </c>
      <c r="H2397">
        <f t="shared" si="393"/>
        <v>3.3174394040945644E-3</v>
      </c>
      <c r="I2397">
        <f t="shared" si="394"/>
        <v>1.1005404199839298E-5</v>
      </c>
      <c r="J2397">
        <f t="shared" si="397"/>
        <v>1.7134122321218278E-5</v>
      </c>
      <c r="K2397">
        <f t="shared" si="395"/>
        <v>4.2471261853384359</v>
      </c>
      <c r="L2397">
        <f t="shared" si="396"/>
        <v>529.77636240890729</v>
      </c>
    </row>
    <row r="2398" spans="1:12" x14ac:dyDescent="0.25">
      <c r="A2398" s="1">
        <v>40269</v>
      </c>
      <c r="B2398">
        <v>1125.099976</v>
      </c>
      <c r="C2398">
        <f t="shared" si="389"/>
        <v>1.6209519222629999E-4</v>
      </c>
      <c r="D2398">
        <f t="shared" si="390"/>
        <v>635.84817415599139</v>
      </c>
      <c r="E2398">
        <f t="shared" si="388"/>
        <v>0.24783768687656682</v>
      </c>
      <c r="F2398">
        <f t="shared" si="391"/>
        <v>4.5788872383973889E-3</v>
      </c>
      <c r="G2398">
        <f t="shared" si="392"/>
        <v>1.2906857162720432E-4</v>
      </c>
      <c r="H2398">
        <f t="shared" si="393"/>
        <v>4.4498186667701846E-3</v>
      </c>
      <c r="I2398">
        <f t="shared" si="394"/>
        <v>1.9800886167136382E-5</v>
      </c>
      <c r="J2398">
        <f t="shared" si="397"/>
        <v>1.6975308726638024E-5</v>
      </c>
      <c r="K2398">
        <f t="shared" si="395"/>
        <v>3.9897107168282311</v>
      </c>
      <c r="L2398">
        <f t="shared" si="396"/>
        <v>529.93383076927694</v>
      </c>
    </row>
    <row r="2399" spans="1:12" x14ac:dyDescent="0.25">
      <c r="A2399" s="1">
        <v>40273</v>
      </c>
      <c r="B2399">
        <v>1132.900024</v>
      </c>
      <c r="C2399">
        <f t="shared" si="389"/>
        <v>1.6209519222629999E-4</v>
      </c>
      <c r="D2399">
        <f t="shared" si="390"/>
        <v>636.08554113424805</v>
      </c>
      <c r="E2399">
        <f t="shared" si="388"/>
        <v>0.25067606225954142</v>
      </c>
      <c r="F2399">
        <f t="shared" si="391"/>
        <v>3.0004705752006977E-3</v>
      </c>
      <c r="G2399">
        <f t="shared" si="392"/>
        <v>1.2906857162720432E-4</v>
      </c>
      <c r="H2399">
        <f t="shared" si="393"/>
        <v>2.8714020035734934E-3</v>
      </c>
      <c r="I2399">
        <f t="shared" si="394"/>
        <v>8.2449494661258718E-6</v>
      </c>
      <c r="J2399">
        <f t="shared" si="397"/>
        <v>1.7753957415660377E-5</v>
      </c>
      <c r="K2399">
        <f t="shared" si="395"/>
        <v>4.3183121958656203</v>
      </c>
      <c r="L2399">
        <f t="shared" si="396"/>
        <v>530.09134593483873</v>
      </c>
    </row>
    <row r="2400" spans="1:12" x14ac:dyDescent="0.25">
      <c r="A2400" s="1">
        <v>40274</v>
      </c>
      <c r="B2400">
        <v>1135.099976</v>
      </c>
      <c r="C2400">
        <f t="shared" si="389"/>
        <v>1.6209519222629999E-4</v>
      </c>
      <c r="D2400">
        <f t="shared" si="390"/>
        <v>636.32299672340946</v>
      </c>
      <c r="E2400">
        <f t="shared" si="388"/>
        <v>0.25135649556264505</v>
      </c>
      <c r="F2400">
        <f t="shared" si="391"/>
        <v>8.4252849532973073E-4</v>
      </c>
      <c r="G2400">
        <f t="shared" si="392"/>
        <v>1.2906857162720432E-4</v>
      </c>
      <c r="H2400">
        <f t="shared" si="393"/>
        <v>7.1345992370252641E-4</v>
      </c>
      <c r="I2400">
        <f t="shared" si="394"/>
        <v>5.0902506272961479E-7</v>
      </c>
      <c r="J2400">
        <f t="shared" si="397"/>
        <v>1.7176659076949608E-5</v>
      </c>
      <c r="K2400">
        <f t="shared" si="395"/>
        <v>4.5522236820853541</v>
      </c>
      <c r="L2400">
        <f t="shared" si="396"/>
        <v>530.24890791950509</v>
      </c>
    </row>
    <row r="2401" spans="1:12" x14ac:dyDescent="0.25">
      <c r="A2401" s="1">
        <v>40275</v>
      </c>
      <c r="B2401">
        <v>1152.3000489999999</v>
      </c>
      <c r="C2401">
        <f t="shared" si="389"/>
        <v>1.6209519222629999E-4</v>
      </c>
      <c r="D2401">
        <f t="shared" si="390"/>
        <v>636.56054095655588</v>
      </c>
      <c r="E2401">
        <f t="shared" si="388"/>
        <v>0.25772586623093918</v>
      </c>
      <c r="F2401">
        <f t="shared" si="391"/>
        <v>6.5314658605206688E-3</v>
      </c>
      <c r="G2401">
        <f t="shared" si="392"/>
        <v>1.2906857162720432E-4</v>
      </c>
      <c r="H2401">
        <f t="shared" si="393"/>
        <v>6.4023972888934645E-3</v>
      </c>
      <c r="I2401">
        <f t="shared" si="394"/>
        <v>4.0990691044830387E-5</v>
      </c>
      <c r="J2401">
        <f t="shared" si="397"/>
        <v>1.5931138657207915E-5</v>
      </c>
      <c r="K2401">
        <f t="shared" si="395"/>
        <v>3.3181829855883169</v>
      </c>
      <c r="L2401">
        <f t="shared" si="396"/>
        <v>530.40651673719219</v>
      </c>
    </row>
    <row r="2402" spans="1:12" x14ac:dyDescent="0.25">
      <c r="A2402" s="1">
        <v>40276</v>
      </c>
      <c r="B2402">
        <v>1152.1999510000001</v>
      </c>
      <c r="C2402">
        <f t="shared" si="389"/>
        <v>1.6209519222629999E-4</v>
      </c>
      <c r="D2402">
        <f t="shared" si="390"/>
        <v>636.79817386677814</v>
      </c>
      <c r="E2402">
        <f t="shared" si="388"/>
        <v>0.2575260431072075</v>
      </c>
      <c r="F2402">
        <f t="shared" si="391"/>
        <v>-3.7727931505138201E-5</v>
      </c>
      <c r="G2402">
        <f t="shared" si="392"/>
        <v>1.2906857162720432E-4</v>
      </c>
      <c r="H2402">
        <f t="shared" si="393"/>
        <v>-1.6679650313234252E-4</v>
      </c>
      <c r="I2402">
        <f t="shared" si="394"/>
        <v>2.7821073457177548E-8</v>
      </c>
      <c r="J2402">
        <f t="shared" si="397"/>
        <v>1.9112518614553028E-5</v>
      </c>
      <c r="K2402">
        <f t="shared" si="395"/>
        <v>4.5129171498580511</v>
      </c>
      <c r="L2402">
        <f t="shared" si="396"/>
        <v>530.56417240182054</v>
      </c>
    </row>
    <row r="2403" spans="1:12" x14ac:dyDescent="0.25">
      <c r="A2403" s="1">
        <v>40277</v>
      </c>
      <c r="B2403">
        <v>1161.099976</v>
      </c>
      <c r="C2403">
        <f t="shared" si="389"/>
        <v>1.6209519222629999E-4</v>
      </c>
      <c r="D2403">
        <f t="shared" si="390"/>
        <v>637.03589548718037</v>
      </c>
      <c r="E2403">
        <f t="shared" si="388"/>
        <v>0.26070571157677813</v>
      </c>
      <c r="F2403">
        <f t="shared" si="391"/>
        <v>3.3417636617971702E-3</v>
      </c>
      <c r="G2403">
        <f t="shared" si="392"/>
        <v>1.2906857162720432E-4</v>
      </c>
      <c r="H2403">
        <f t="shared" si="393"/>
        <v>3.2126950901699659E-3</v>
      </c>
      <c r="I2403">
        <f t="shared" si="394"/>
        <v>1.0321409742402205E-5</v>
      </c>
      <c r="J2403">
        <f t="shared" si="397"/>
        <v>1.7395569772611313E-5</v>
      </c>
      <c r="K2403">
        <f t="shared" si="395"/>
        <v>4.2640411954754072</v>
      </c>
      <c r="L2403">
        <f t="shared" si="396"/>
        <v>530.72187492731462</v>
      </c>
    </row>
    <row r="2404" spans="1:12" x14ac:dyDescent="0.25">
      <c r="A2404" s="1">
        <v>40280</v>
      </c>
      <c r="B2404">
        <v>1161.599976</v>
      </c>
      <c r="C2404">
        <f t="shared" si="389"/>
        <v>1.6209519222629999E-4</v>
      </c>
      <c r="D2404">
        <f t="shared" si="390"/>
        <v>637.2737058508784</v>
      </c>
      <c r="E2404">
        <f t="shared" si="388"/>
        <v>0.26073059468462789</v>
      </c>
      <c r="F2404">
        <f t="shared" si="391"/>
        <v>1.8697830007585736E-4</v>
      </c>
      <c r="G2404">
        <f t="shared" si="392"/>
        <v>1.2906857162720432E-4</v>
      </c>
      <c r="H2404">
        <f t="shared" si="393"/>
        <v>5.7909728448653046E-5</v>
      </c>
      <c r="I2404">
        <f t="shared" si="394"/>
        <v>3.353536648996736E-9</v>
      </c>
      <c r="J2404">
        <f t="shared" si="397"/>
        <v>1.7109547687036844E-5</v>
      </c>
      <c r="K2404">
        <f t="shared" si="395"/>
        <v>4.5689004178873009</v>
      </c>
      <c r="L2404">
        <f t="shared" si="396"/>
        <v>530.87962432760321</v>
      </c>
    </row>
    <row r="2405" spans="1:12" x14ac:dyDescent="0.25">
      <c r="A2405" s="1">
        <v>40281</v>
      </c>
      <c r="B2405">
        <v>1152.8000489999999</v>
      </c>
      <c r="C2405">
        <f t="shared" si="389"/>
        <v>1.6209519222629999E-4</v>
      </c>
      <c r="D2405">
        <f t="shared" si="390"/>
        <v>637.51160499100047</v>
      </c>
      <c r="E2405">
        <f t="shared" si="388"/>
        <v>0.25726589137511802</v>
      </c>
      <c r="F2405">
        <f t="shared" si="391"/>
        <v>-3.3026081172837785E-3</v>
      </c>
      <c r="G2405">
        <f t="shared" si="392"/>
        <v>1.2906857162720432E-4</v>
      </c>
      <c r="H2405">
        <f t="shared" si="393"/>
        <v>-3.4316766889109828E-3</v>
      </c>
      <c r="I2405">
        <f t="shared" si="394"/>
        <v>1.1776404897215045E-5</v>
      </c>
      <c r="J2405">
        <f t="shared" si="397"/>
        <v>1.5826751892491513E-5</v>
      </c>
      <c r="K2405">
        <f t="shared" si="395"/>
        <v>4.2359247960225357</v>
      </c>
      <c r="L2405">
        <f t="shared" si="396"/>
        <v>531.0374206166191</v>
      </c>
    </row>
    <row r="2406" spans="1:12" x14ac:dyDescent="0.25">
      <c r="A2406" s="1">
        <v>40282</v>
      </c>
      <c r="B2406">
        <v>1159</v>
      </c>
      <c r="C2406">
        <f t="shared" si="389"/>
        <v>1.6209519222629999E-4</v>
      </c>
      <c r="D2406">
        <f t="shared" si="390"/>
        <v>637.74959294068844</v>
      </c>
      <c r="E2406">
        <f t="shared" si="388"/>
        <v>0.25943324588077932</v>
      </c>
      <c r="F2406">
        <f t="shared" si="391"/>
        <v>2.3294496978878421E-3</v>
      </c>
      <c r="G2406">
        <f t="shared" si="392"/>
        <v>1.2906857162720432E-4</v>
      </c>
      <c r="H2406">
        <f t="shared" si="393"/>
        <v>2.2003811262606377E-3</v>
      </c>
      <c r="I2406">
        <f t="shared" si="394"/>
        <v>4.8416771008040326E-6</v>
      </c>
      <c r="J2406">
        <f t="shared" si="397"/>
        <v>1.6032097865236448E-5</v>
      </c>
      <c r="K2406">
        <f t="shared" si="395"/>
        <v>4.4505208443248394</v>
      </c>
      <c r="L2406">
        <f t="shared" si="396"/>
        <v>531.19526380829939</v>
      </c>
    </row>
    <row r="2407" spans="1:12" x14ac:dyDescent="0.25">
      <c r="A2407" s="1">
        <v>40283</v>
      </c>
      <c r="B2407">
        <v>1159.6999510000001</v>
      </c>
      <c r="C2407">
        <f t="shared" si="389"/>
        <v>1.6209519222629999E-4</v>
      </c>
      <c r="D2407">
        <f t="shared" si="390"/>
        <v>637.98766973309512</v>
      </c>
      <c r="E2407">
        <f t="shared" si="388"/>
        <v>0.25953335353718376</v>
      </c>
      <c r="F2407">
        <f t="shared" si="391"/>
        <v>2.6220284863098797E-4</v>
      </c>
      <c r="G2407">
        <f t="shared" si="392"/>
        <v>1.2906857162720432E-4</v>
      </c>
      <c r="H2407">
        <f t="shared" si="393"/>
        <v>1.3313427700378366E-4</v>
      </c>
      <c r="I2407">
        <f t="shared" si="394"/>
        <v>1.7724735713320197E-8</v>
      </c>
      <c r="J2407">
        <f t="shared" si="397"/>
        <v>1.5480839996544426E-5</v>
      </c>
      <c r="K2407">
        <f t="shared" si="395"/>
        <v>4.618442707442254</v>
      </c>
      <c r="L2407">
        <f t="shared" si="396"/>
        <v>531.35315391658514</v>
      </c>
    </row>
    <row r="2408" spans="1:12" x14ac:dyDescent="0.25">
      <c r="A2408" s="1">
        <v>40284</v>
      </c>
      <c r="B2408">
        <v>1136.3000489999999</v>
      </c>
      <c r="C2408">
        <f t="shared" si="389"/>
        <v>1.6209519222629999E-4</v>
      </c>
      <c r="D2408">
        <f t="shared" si="390"/>
        <v>638.22583540138623</v>
      </c>
      <c r="E2408">
        <f t="shared" si="388"/>
        <v>0.25051864493840226</v>
      </c>
      <c r="F2408">
        <f t="shared" si="391"/>
        <v>-8.8526134065549655E-3</v>
      </c>
      <c r="G2408">
        <f t="shared" si="392"/>
        <v>1.2906857162720432E-4</v>
      </c>
      <c r="H2408">
        <f t="shared" si="393"/>
        <v>-8.981681978182169E-3</v>
      </c>
      <c r="I2408">
        <f t="shared" si="394"/>
        <v>8.0670611157202359E-5</v>
      </c>
      <c r="J2408">
        <f t="shared" si="397"/>
        <v>1.4554591422727347E-5</v>
      </c>
      <c r="K2408">
        <f t="shared" si="395"/>
        <v>1.8785520623340473</v>
      </c>
      <c r="L2408">
        <f t="shared" si="396"/>
        <v>531.51109095542165</v>
      </c>
    </row>
    <row r="2409" spans="1:12" x14ac:dyDescent="0.25">
      <c r="A2409" s="1">
        <v>40287</v>
      </c>
      <c r="B2409">
        <v>1135.1999510000001</v>
      </c>
      <c r="C2409">
        <f t="shared" si="389"/>
        <v>1.6209519222629999E-4</v>
      </c>
      <c r="D2409">
        <f t="shared" si="390"/>
        <v>638.46408997873982</v>
      </c>
      <c r="E2409">
        <f t="shared" si="388"/>
        <v>0.24993588804394751</v>
      </c>
      <c r="F2409">
        <f t="shared" si="391"/>
        <v>-4.2066170222865296E-4</v>
      </c>
      <c r="G2409">
        <f t="shared" si="392"/>
        <v>1.2906857162720432E-4</v>
      </c>
      <c r="H2409">
        <f t="shared" si="393"/>
        <v>-5.4973027385585727E-4</v>
      </c>
      <c r="I2409">
        <f t="shared" si="394"/>
        <v>3.0220337399363582E-7</v>
      </c>
      <c r="J2409">
        <f t="shared" si="397"/>
        <v>2.2109139014237233E-5</v>
      </c>
      <c r="K2409">
        <f t="shared" si="395"/>
        <v>4.4339868650313914</v>
      </c>
      <c r="L2409">
        <f t="shared" si="396"/>
        <v>531.66907493875829</v>
      </c>
    </row>
    <row r="2410" spans="1:12" x14ac:dyDescent="0.25">
      <c r="A2410" s="1">
        <v>40288</v>
      </c>
      <c r="B2410">
        <v>1138.599976</v>
      </c>
      <c r="C2410">
        <f t="shared" si="389"/>
        <v>1.6209519222629999E-4</v>
      </c>
      <c r="D2410">
        <f t="shared" si="390"/>
        <v>638.70243349834561</v>
      </c>
      <c r="E2410">
        <f t="shared" si="388"/>
        <v>0.25107259946952309</v>
      </c>
      <c r="F2410">
        <f t="shared" si="391"/>
        <v>1.2988066178016844E-3</v>
      </c>
      <c r="G2410">
        <f t="shared" si="392"/>
        <v>1.2906857162720432E-4</v>
      </c>
      <c r="H2410">
        <f t="shared" si="393"/>
        <v>1.1697380461744801E-3</v>
      </c>
      <c r="I2410">
        <f t="shared" si="394"/>
        <v>1.3682870966680901E-6</v>
      </c>
      <c r="J2410">
        <f t="shared" si="397"/>
        <v>1.9767066417938758E-5</v>
      </c>
      <c r="K2410">
        <f t="shared" si="395"/>
        <v>4.4621978533095765</v>
      </c>
      <c r="L2410">
        <f t="shared" si="396"/>
        <v>531.82710588054886</v>
      </c>
    </row>
    <row r="2411" spans="1:12" x14ac:dyDescent="0.25">
      <c r="A2411" s="1">
        <v>40289</v>
      </c>
      <c r="B2411">
        <v>1148.1999510000001</v>
      </c>
      <c r="C2411">
        <f t="shared" si="389"/>
        <v>1.6209519222629999E-4</v>
      </c>
      <c r="D2411">
        <f t="shared" si="390"/>
        <v>638.94086599340767</v>
      </c>
      <c r="E2411">
        <f t="shared" si="388"/>
        <v>0.2545568579539208</v>
      </c>
      <c r="F2411">
        <f t="shared" si="391"/>
        <v>3.6463536766242477E-3</v>
      </c>
      <c r="G2411">
        <f t="shared" si="392"/>
        <v>1.2906857162720432E-4</v>
      </c>
      <c r="H2411">
        <f t="shared" si="393"/>
        <v>3.5172851049970434E-3</v>
      </c>
      <c r="I2411">
        <f t="shared" si="394"/>
        <v>1.2371294509834062E-5</v>
      </c>
      <c r="J2411">
        <f t="shared" si="397"/>
        <v>1.8045016922124771E-5</v>
      </c>
      <c r="K2411">
        <f t="shared" si="395"/>
        <v>4.1995921848212969</v>
      </c>
      <c r="L2411">
        <f t="shared" si="396"/>
        <v>531.98518379475081</v>
      </c>
    </row>
    <row r="2412" spans="1:12" x14ac:dyDescent="0.25">
      <c r="A2412" s="1">
        <v>40290</v>
      </c>
      <c r="B2412">
        <v>1142.3000489999999</v>
      </c>
      <c r="C2412">
        <f t="shared" si="389"/>
        <v>1.6209519222629999E-4</v>
      </c>
      <c r="D2412">
        <f t="shared" si="390"/>
        <v>639.17938749714051</v>
      </c>
      <c r="E2412">
        <f t="shared" si="388"/>
        <v>0.25215743418786385</v>
      </c>
      <c r="F2412">
        <f t="shared" si="391"/>
        <v>-2.2373285738304105E-3</v>
      </c>
      <c r="G2412">
        <f t="shared" si="392"/>
        <v>1.2906857162720432E-4</v>
      </c>
      <c r="H2412">
        <f t="shared" si="393"/>
        <v>-2.3663971454576148E-3</v>
      </c>
      <c r="I2412">
        <f t="shared" si="394"/>
        <v>5.5998354500299475E-6</v>
      </c>
      <c r="J2412">
        <f t="shared" si="397"/>
        <v>1.7827826659778184E-5</v>
      </c>
      <c r="K2412">
        <f t="shared" si="395"/>
        <v>4.391383251726217</v>
      </c>
      <c r="L2412">
        <f t="shared" si="396"/>
        <v>532.14330869532614</v>
      </c>
    </row>
    <row r="2413" spans="1:12" x14ac:dyDescent="0.25">
      <c r="A2413" s="1">
        <v>40291</v>
      </c>
      <c r="B2413">
        <v>1153.099976</v>
      </c>
      <c r="C2413">
        <f t="shared" si="389"/>
        <v>1.6209519222629999E-4</v>
      </c>
      <c r="D2413">
        <f t="shared" si="390"/>
        <v>639.41799804277196</v>
      </c>
      <c r="E2413">
        <f t="shared" si="388"/>
        <v>0.25608210667099129</v>
      </c>
      <c r="F2413">
        <f t="shared" si="391"/>
        <v>4.086767675353542E-3</v>
      </c>
      <c r="G2413">
        <f t="shared" si="392"/>
        <v>1.2906857162720432E-4</v>
      </c>
      <c r="H2413">
        <f t="shared" si="393"/>
        <v>3.9576991037263377E-3</v>
      </c>
      <c r="I2413">
        <f t="shared" si="394"/>
        <v>1.5663382195636256E-5</v>
      </c>
      <c r="J2413">
        <f t="shared" si="397"/>
        <v>1.6962908253842325E-5</v>
      </c>
      <c r="K2413">
        <f t="shared" si="395"/>
        <v>4.1116071302642112</v>
      </c>
      <c r="L2413">
        <f t="shared" si="396"/>
        <v>532.30148059624082</v>
      </c>
    </row>
    <row r="2414" spans="1:12" x14ac:dyDescent="0.25">
      <c r="A2414" s="1">
        <v>40294</v>
      </c>
      <c r="B2414">
        <v>1153.5</v>
      </c>
      <c r="C2414">
        <f t="shared" si="389"/>
        <v>1.6209519222629999E-4</v>
      </c>
      <c r="D2414">
        <f t="shared" si="390"/>
        <v>639.65669766354142</v>
      </c>
      <c r="E2414">
        <f t="shared" si="388"/>
        <v>0.25607064723648509</v>
      </c>
      <c r="F2414">
        <f t="shared" si="391"/>
        <v>1.506357577198969E-4</v>
      </c>
      <c r="G2414">
        <f t="shared" si="392"/>
        <v>1.2906857162720432E-4</v>
      </c>
      <c r="H2414">
        <f t="shared" si="393"/>
        <v>2.1567186092692585E-5</v>
      </c>
      <c r="I2414">
        <f t="shared" si="394"/>
        <v>4.6514351595683244E-10</v>
      </c>
      <c r="J2414">
        <f t="shared" si="397"/>
        <v>1.7319553398777725E-5</v>
      </c>
      <c r="K2414">
        <f t="shared" si="395"/>
        <v>4.562885258744676</v>
      </c>
      <c r="L2414">
        <f t="shared" si="396"/>
        <v>532.45969951146503</v>
      </c>
    </row>
    <row r="2415" spans="1:12" x14ac:dyDescent="0.25">
      <c r="A2415" s="1">
        <v>40295</v>
      </c>
      <c r="B2415">
        <v>1161.6999510000001</v>
      </c>
      <c r="C2415">
        <f t="shared" si="389"/>
        <v>1.6209519222629999E-4</v>
      </c>
      <c r="D2415">
        <f t="shared" si="390"/>
        <v>639.89548639270174</v>
      </c>
      <c r="E2415">
        <f t="shared" si="388"/>
        <v>0.25898492422594677</v>
      </c>
      <c r="F2415">
        <f t="shared" si="391"/>
        <v>3.0763721816877698E-3</v>
      </c>
      <c r="G2415">
        <f t="shared" si="392"/>
        <v>1.2906857162720432E-4</v>
      </c>
      <c r="H2415">
        <f t="shared" si="393"/>
        <v>2.9473036100605655E-3</v>
      </c>
      <c r="I2415">
        <f t="shared" si="394"/>
        <v>8.6865985698760423E-6</v>
      </c>
      <c r="J2415">
        <f t="shared" si="397"/>
        <v>1.599067809576098E-5</v>
      </c>
      <c r="K2415">
        <f t="shared" si="395"/>
        <v>4.3311993260055397</v>
      </c>
      <c r="L2415">
        <f t="shared" si="396"/>
        <v>532.61796545497316</v>
      </c>
    </row>
    <row r="2416" spans="1:12" x14ac:dyDescent="0.25">
      <c r="A2416" s="1">
        <v>40296</v>
      </c>
      <c r="B2416">
        <v>1171.3000489999999</v>
      </c>
      <c r="C2416">
        <f t="shared" si="389"/>
        <v>1.6209519222629999E-4</v>
      </c>
      <c r="D2416">
        <f t="shared" si="390"/>
        <v>640.13436426351791</v>
      </c>
      <c r="E2416">
        <f t="shared" si="388"/>
        <v>0.26239701944903437</v>
      </c>
      <c r="F2416">
        <f t="shared" si="391"/>
        <v>3.574190415313705E-3</v>
      </c>
      <c r="G2416">
        <f t="shared" si="392"/>
        <v>1.2906857162720432E-4</v>
      </c>
      <c r="H2416">
        <f t="shared" si="393"/>
        <v>3.4451218436865006E-3</v>
      </c>
      <c r="I2416">
        <f t="shared" si="394"/>
        <v>1.1868864517845873E-5</v>
      </c>
      <c r="J2416">
        <f t="shared" si="397"/>
        <v>1.5843123998796332E-5</v>
      </c>
      <c r="K2416">
        <f t="shared" si="395"/>
        <v>4.2328743244512621</v>
      </c>
      <c r="L2416">
        <f t="shared" si="396"/>
        <v>532.77627844074357</v>
      </c>
    </row>
    <row r="2417" spans="1:12" x14ac:dyDescent="0.25">
      <c r="A2417" s="1">
        <v>40297</v>
      </c>
      <c r="B2417">
        <v>1168.400024</v>
      </c>
      <c r="C2417">
        <f t="shared" si="389"/>
        <v>1.6209519222629999E-4</v>
      </c>
      <c r="D2417">
        <f t="shared" si="390"/>
        <v>640.37333130926777</v>
      </c>
      <c r="E2417">
        <f t="shared" si="388"/>
        <v>0.26115832002501005</v>
      </c>
      <c r="F2417">
        <f t="shared" si="391"/>
        <v>-1.0766042317977842E-3</v>
      </c>
      <c r="G2417">
        <f t="shared" si="392"/>
        <v>1.2906857162720432E-4</v>
      </c>
      <c r="H2417">
        <f t="shared" si="393"/>
        <v>-1.2056728034249885E-3</v>
      </c>
      <c r="I2417">
        <f t="shared" si="394"/>
        <v>1.453646908918671E-6</v>
      </c>
      <c r="J2417">
        <f t="shared" si="397"/>
        <v>1.605439151903735E-5</v>
      </c>
      <c r="K2417">
        <f t="shared" si="395"/>
        <v>4.5555529690696108</v>
      </c>
      <c r="L2417">
        <f t="shared" si="396"/>
        <v>532.93463848275906</v>
      </c>
    </row>
    <row r="2418" spans="1:12" x14ac:dyDescent="0.25">
      <c r="A2418" s="1">
        <v>40298</v>
      </c>
      <c r="B2418">
        <v>1180.099976</v>
      </c>
      <c r="C2418">
        <f t="shared" si="389"/>
        <v>1.6209519222629999E-4</v>
      </c>
      <c r="D2418">
        <f t="shared" si="390"/>
        <v>640.6123875632403</v>
      </c>
      <c r="E2418">
        <f t="shared" si="388"/>
        <v>0.26532346914191418</v>
      </c>
      <c r="F2418">
        <f t="shared" si="391"/>
        <v>4.3272443091306734E-3</v>
      </c>
      <c r="G2418">
        <f t="shared" si="392"/>
        <v>1.2906857162720432E-4</v>
      </c>
      <c r="H2418">
        <f t="shared" si="393"/>
        <v>4.1981757375034691E-3</v>
      </c>
      <c r="I2418">
        <f t="shared" si="394"/>
        <v>1.7624679522962797E-5</v>
      </c>
      <c r="J2418">
        <f t="shared" si="397"/>
        <v>1.5150498558396971E-5</v>
      </c>
      <c r="K2418">
        <f t="shared" si="395"/>
        <v>4.0481465756171682</v>
      </c>
      <c r="L2418">
        <f t="shared" si="396"/>
        <v>533.09304559500629</v>
      </c>
    </row>
    <row r="2419" spans="1:12" x14ac:dyDescent="0.25">
      <c r="A2419" s="1">
        <v>40301</v>
      </c>
      <c r="B2419">
        <v>1182.6999510000001</v>
      </c>
      <c r="C2419">
        <f t="shared" si="389"/>
        <v>1.6209519222629999E-4</v>
      </c>
      <c r="D2419">
        <f t="shared" si="390"/>
        <v>640.85153305873769</v>
      </c>
      <c r="E2419">
        <f t="shared" si="388"/>
        <v>0.26611715123613777</v>
      </c>
      <c r="F2419">
        <f t="shared" si="391"/>
        <v>9.5577728645013238E-4</v>
      </c>
      <c r="G2419">
        <f t="shared" si="392"/>
        <v>1.2906857162720432E-4</v>
      </c>
      <c r="H2419">
        <f t="shared" si="393"/>
        <v>8.2670871482292806E-4</v>
      </c>
      <c r="I2419">
        <f t="shared" si="394"/>
        <v>6.8344729916417737E-7</v>
      </c>
      <c r="J2419">
        <f t="shared" si="397"/>
        <v>1.6103587796301109E-5</v>
      </c>
      <c r="K2419">
        <f t="shared" si="395"/>
        <v>4.5780753573837707</v>
      </c>
      <c r="L2419">
        <f t="shared" si="396"/>
        <v>533.25149979147625</v>
      </c>
    </row>
    <row r="2420" spans="1:12" x14ac:dyDescent="0.25">
      <c r="A2420" s="1">
        <v>40302</v>
      </c>
      <c r="B2420">
        <v>1168.599976</v>
      </c>
      <c r="C2420">
        <f t="shared" si="389"/>
        <v>1.6209519222629999E-4</v>
      </c>
      <c r="D2420">
        <f t="shared" si="390"/>
        <v>641.09076782907448</v>
      </c>
      <c r="E2420">
        <f t="shared" si="388"/>
        <v>0.26074635028098614</v>
      </c>
      <c r="F2420">
        <f t="shared" si="391"/>
        <v>-5.2087057629255362E-3</v>
      </c>
      <c r="G2420">
        <f t="shared" si="392"/>
        <v>1.2906857162720432E-4</v>
      </c>
      <c r="H2420">
        <f t="shared" si="393"/>
        <v>-5.3377743345527405E-3</v>
      </c>
      <c r="I2420">
        <f t="shared" si="394"/>
        <v>2.8491834846609953E-5</v>
      </c>
      <c r="J2420">
        <f t="shared" si="397"/>
        <v>1.5109910099099099E-5</v>
      </c>
      <c r="K2420">
        <f t="shared" si="395"/>
        <v>3.6883218630593295</v>
      </c>
      <c r="L2420">
        <f t="shared" si="396"/>
        <v>533.4100010861639</v>
      </c>
    </row>
    <row r="2421" spans="1:12" x14ac:dyDescent="0.25">
      <c r="A2421" s="1">
        <v>40303</v>
      </c>
      <c r="B2421">
        <v>1174.599976</v>
      </c>
      <c r="C2421">
        <f t="shared" si="389"/>
        <v>1.6209519222629999E-4</v>
      </c>
      <c r="D2421">
        <f t="shared" si="390"/>
        <v>641.33009190757707</v>
      </c>
      <c r="E2421">
        <f t="shared" si="388"/>
        <v>0.26280836966701049</v>
      </c>
      <c r="F2421">
        <f t="shared" si="391"/>
        <v>2.2241145782504468E-3</v>
      </c>
      <c r="G2421">
        <f t="shared" si="392"/>
        <v>1.2906857162720432E-4</v>
      </c>
      <c r="H2421">
        <f t="shared" si="393"/>
        <v>2.0950460066232425E-3</v>
      </c>
      <c r="I2421">
        <f t="shared" si="394"/>
        <v>4.3892177698679951E-6</v>
      </c>
      <c r="J2421">
        <f t="shared" si="397"/>
        <v>1.7187340890885019E-5</v>
      </c>
      <c r="K2421">
        <f t="shared" si="395"/>
        <v>4.4390426695546221</v>
      </c>
      <c r="L2421">
        <f t="shared" si="396"/>
        <v>533.56854949306876</v>
      </c>
    </row>
    <row r="2422" spans="1:12" x14ac:dyDescent="0.25">
      <c r="A2422" s="1">
        <v>40304</v>
      </c>
      <c r="B2422">
        <v>1196.900024</v>
      </c>
      <c r="C2422">
        <f t="shared" si="389"/>
        <v>1.6209519222629999E-4</v>
      </c>
      <c r="D2422">
        <f t="shared" si="390"/>
        <v>641.56950532758606</v>
      </c>
      <c r="E2422">
        <f t="shared" si="388"/>
        <v>0.27081416252913515</v>
      </c>
      <c r="F2422">
        <f t="shared" si="391"/>
        <v>8.1678880543512022E-3</v>
      </c>
      <c r="G2422">
        <f t="shared" si="392"/>
        <v>1.2906857162720432E-4</v>
      </c>
      <c r="H2422">
        <f t="shared" si="393"/>
        <v>8.0388194827239988E-3</v>
      </c>
      <c r="I2422">
        <f t="shared" si="394"/>
        <v>6.4622618675822939E-5</v>
      </c>
      <c r="J2422">
        <f t="shared" si="397"/>
        <v>1.6337786183093954E-5</v>
      </c>
      <c r="K2422">
        <f t="shared" si="395"/>
        <v>2.6143721876225046</v>
      </c>
      <c r="L2422">
        <f t="shared" si="396"/>
        <v>533.72714502619408</v>
      </c>
    </row>
    <row r="2423" spans="1:12" x14ac:dyDescent="0.25">
      <c r="A2423" s="1">
        <v>40305</v>
      </c>
      <c r="B2423">
        <v>1210</v>
      </c>
      <c r="C2423">
        <f t="shared" si="389"/>
        <v>1.6209519222629999E-4</v>
      </c>
      <c r="D2423">
        <f t="shared" si="390"/>
        <v>641.80900812245272</v>
      </c>
      <c r="E2423">
        <f t="shared" si="388"/>
        <v>0.27537956196578595</v>
      </c>
      <c r="F2423">
        <f t="shared" si="391"/>
        <v>4.7274946288773378E-3</v>
      </c>
      <c r="G2423">
        <f t="shared" si="392"/>
        <v>1.2906857162720432E-4</v>
      </c>
      <c r="H2423">
        <f t="shared" si="393"/>
        <v>4.5984260572501335E-3</v>
      </c>
      <c r="I2423">
        <f t="shared" si="394"/>
        <v>2.1145522203997009E-5</v>
      </c>
      <c r="J2423">
        <f t="shared" si="397"/>
        <v>2.185628618754262E-5</v>
      </c>
      <c r="K2423">
        <f t="shared" si="395"/>
        <v>3.9628324011158917</v>
      </c>
      <c r="L2423">
        <f t="shared" si="396"/>
        <v>533.88578769954756</v>
      </c>
    </row>
    <row r="2424" spans="1:12" x14ac:dyDescent="0.25">
      <c r="A2424" s="1">
        <v>40308</v>
      </c>
      <c r="B2424">
        <v>1200.400024</v>
      </c>
      <c r="C2424">
        <f t="shared" si="389"/>
        <v>1.6209519222629999E-4</v>
      </c>
      <c r="D2424">
        <f t="shared" si="390"/>
        <v>642.04860032554132</v>
      </c>
      <c r="E2424">
        <f t="shared" si="388"/>
        <v>0.27175809189291922</v>
      </c>
      <c r="F2424">
        <f t="shared" si="391"/>
        <v>-3.4593748806401869E-3</v>
      </c>
      <c r="G2424">
        <f t="shared" si="392"/>
        <v>1.2906857162720432E-4</v>
      </c>
      <c r="H2424">
        <f t="shared" si="393"/>
        <v>-3.5884434522673913E-3</v>
      </c>
      <c r="I2424">
        <f t="shared" si="394"/>
        <v>1.2876926410120713E-5</v>
      </c>
      <c r="J2424">
        <f t="shared" si="397"/>
        <v>2.1708864874444471E-5</v>
      </c>
      <c r="K2424">
        <f t="shared" si="395"/>
        <v>4.1533741835654547</v>
      </c>
      <c r="L2424">
        <f t="shared" si="396"/>
        <v>534.04447752714088</v>
      </c>
    </row>
    <row r="2425" spans="1:12" x14ac:dyDescent="0.25">
      <c r="A2425" s="1">
        <v>40309</v>
      </c>
      <c r="B2425">
        <v>1219.900024</v>
      </c>
      <c r="C2425">
        <f t="shared" si="389"/>
        <v>1.6209519222629999E-4</v>
      </c>
      <c r="D2425">
        <f t="shared" si="390"/>
        <v>642.2882819702287</v>
      </c>
      <c r="E2425">
        <f t="shared" si="388"/>
        <v>0.27859424111646636</v>
      </c>
      <c r="F2425">
        <f t="shared" si="391"/>
        <v>6.998244415773236E-3</v>
      </c>
      <c r="G2425">
        <f t="shared" si="392"/>
        <v>1.2906857162720432E-4</v>
      </c>
      <c r="H2425">
        <f t="shared" si="393"/>
        <v>6.8691758441460317E-3</v>
      </c>
      <c r="I2425">
        <f t="shared" si="394"/>
        <v>4.7185576777799346E-5</v>
      </c>
      <c r="J2425">
        <f t="shared" si="397"/>
        <v>2.0744826944797052E-5</v>
      </c>
      <c r="K2425">
        <f t="shared" si="395"/>
        <v>3.3353829102039461</v>
      </c>
      <c r="L2425">
        <f t="shared" si="396"/>
        <v>534.20321452298992</v>
      </c>
    </row>
    <row r="2426" spans="1:12" x14ac:dyDescent="0.25">
      <c r="A2426" s="1">
        <v>40310</v>
      </c>
      <c r="B2426">
        <v>1242.6999510000001</v>
      </c>
      <c r="C2426">
        <f t="shared" si="389"/>
        <v>1.6209519222629999E-4</v>
      </c>
      <c r="D2426">
        <f t="shared" si="390"/>
        <v>642.52805308990355</v>
      </c>
      <c r="E2426">
        <f t="shared" si="388"/>
        <v>0.28647418728444096</v>
      </c>
      <c r="F2426">
        <f t="shared" si="391"/>
        <v>8.0420413602007024E-3</v>
      </c>
      <c r="G2426">
        <f t="shared" si="392"/>
        <v>1.2906857162720432E-4</v>
      </c>
      <c r="H2426">
        <f t="shared" si="393"/>
        <v>7.9129727885734989E-3</v>
      </c>
      <c r="I2426">
        <f t="shared" si="394"/>
        <v>6.2615138352704655E-5</v>
      </c>
      <c r="J2426">
        <f t="shared" si="397"/>
        <v>2.351267546027369E-5</v>
      </c>
      <c r="K2426">
        <f t="shared" si="395"/>
        <v>3.078528127357647</v>
      </c>
      <c r="L2426">
        <f t="shared" si="396"/>
        <v>534.36199870111477</v>
      </c>
    </row>
    <row r="2427" spans="1:12" x14ac:dyDescent="0.25">
      <c r="A2427" s="1">
        <v>40311</v>
      </c>
      <c r="B2427">
        <v>1228.8000489999999</v>
      </c>
      <c r="C2427">
        <f t="shared" si="389"/>
        <v>1.6209519222629999E-4</v>
      </c>
      <c r="D2427">
        <f t="shared" si="390"/>
        <v>642.76791371796855</v>
      </c>
      <c r="E2427">
        <f t="shared" si="388"/>
        <v>0.2814270308859248</v>
      </c>
      <c r="F2427">
        <f t="shared" si="391"/>
        <v>-4.8850612062896204E-3</v>
      </c>
      <c r="G2427">
        <f t="shared" si="392"/>
        <v>1.2906857162720432E-4</v>
      </c>
      <c r="H2427">
        <f t="shared" si="393"/>
        <v>-5.0141297779168247E-3</v>
      </c>
      <c r="I2427">
        <f t="shared" si="394"/>
        <v>2.5141497429792227E-5</v>
      </c>
      <c r="J2427">
        <f t="shared" si="397"/>
        <v>2.726092489563188E-5</v>
      </c>
      <c r="K2427">
        <f t="shared" si="395"/>
        <v>3.8749625612378318</v>
      </c>
      <c r="L2427">
        <f t="shared" si="396"/>
        <v>534.52083007553972</v>
      </c>
    </row>
    <row r="2428" spans="1:12" x14ac:dyDescent="0.25">
      <c r="A2428" s="1">
        <v>40312</v>
      </c>
      <c r="B2428">
        <v>1227.400024</v>
      </c>
      <c r="C2428">
        <f t="shared" si="389"/>
        <v>1.6209519222629999E-4</v>
      </c>
      <c r="D2428">
        <f t="shared" si="390"/>
        <v>643.0078638878374</v>
      </c>
      <c r="E2428">
        <f t="shared" si="388"/>
        <v>0.28076984312810582</v>
      </c>
      <c r="F2428">
        <f t="shared" si="391"/>
        <v>-4.9509256559243653E-4</v>
      </c>
      <c r="G2428">
        <f t="shared" si="392"/>
        <v>1.2906857162720432E-4</v>
      </c>
      <c r="H2428">
        <f t="shared" si="393"/>
        <v>-6.2416113721964084E-4</v>
      </c>
      <c r="I2428">
        <f t="shared" si="394"/>
        <v>3.8957712521531532E-7</v>
      </c>
      <c r="J2428">
        <f t="shared" si="397"/>
        <v>2.6345425951690785E-5</v>
      </c>
      <c r="K2428">
        <f t="shared" si="395"/>
        <v>4.3457757711380181</v>
      </c>
      <c r="L2428">
        <f t="shared" si="396"/>
        <v>534.67970866029316</v>
      </c>
    </row>
    <row r="2429" spans="1:12" x14ac:dyDescent="0.25">
      <c r="A2429" s="1">
        <v>40315</v>
      </c>
      <c r="B2429">
        <v>1227.6999510000001</v>
      </c>
      <c r="C2429">
        <f t="shared" si="389"/>
        <v>1.6209519222629999E-4</v>
      </c>
      <c r="D2429">
        <f t="shared" si="390"/>
        <v>643.24790363293675</v>
      </c>
      <c r="E2429">
        <f t="shared" si="388"/>
        <v>0.28071385900512213</v>
      </c>
      <c r="F2429">
        <f t="shared" si="391"/>
        <v>1.0611106924240943E-4</v>
      </c>
      <c r="G2429">
        <f t="shared" si="392"/>
        <v>1.2906857162720432E-4</v>
      </c>
      <c r="H2429">
        <f t="shared" si="393"/>
        <v>-2.2957502384794888E-5</v>
      </c>
      <c r="I2429">
        <f t="shared" si="394"/>
        <v>5.2704691574786295E-10</v>
      </c>
      <c r="J2429">
        <f t="shared" si="397"/>
        <v>2.3088775742981888E-5</v>
      </c>
      <c r="K2429">
        <f t="shared" si="395"/>
        <v>4.419132031855483</v>
      </c>
      <c r="L2429">
        <f t="shared" si="396"/>
        <v>534.83863446940779</v>
      </c>
    </row>
    <row r="2430" spans="1:12" x14ac:dyDescent="0.25">
      <c r="A2430" s="1">
        <v>40316</v>
      </c>
      <c r="B2430">
        <v>1214.3000489999999</v>
      </c>
      <c r="C2430">
        <f t="shared" si="389"/>
        <v>1.6209519222629999E-4</v>
      </c>
      <c r="D2430">
        <f t="shared" si="390"/>
        <v>643.48803298670521</v>
      </c>
      <c r="E2430">
        <f t="shared" si="388"/>
        <v>0.27578553784543169</v>
      </c>
      <c r="F2430">
        <f t="shared" si="391"/>
        <v>-4.7662259674643437E-3</v>
      </c>
      <c r="G2430">
        <f t="shared" si="392"/>
        <v>1.2906857162720432E-4</v>
      </c>
      <c r="H2430">
        <f t="shared" si="393"/>
        <v>-4.895294539091548E-3</v>
      </c>
      <c r="I2430">
        <f t="shared" si="394"/>
        <v>2.3963908624459531E-5</v>
      </c>
      <c r="J2430">
        <f t="shared" si="397"/>
        <v>2.0502167554719337E-5</v>
      </c>
      <c r="K2430">
        <f t="shared" si="395"/>
        <v>3.8941276557897067</v>
      </c>
      <c r="L2430">
        <f t="shared" si="396"/>
        <v>534.9976075169202</v>
      </c>
    </row>
    <row r="2431" spans="1:12" x14ac:dyDescent="0.25">
      <c r="A2431" s="1">
        <v>40317</v>
      </c>
      <c r="B2431">
        <v>1192.599976</v>
      </c>
      <c r="C2431">
        <f t="shared" si="389"/>
        <v>1.6209519222629999E-4</v>
      </c>
      <c r="D2431">
        <f t="shared" si="390"/>
        <v>643.72825198259477</v>
      </c>
      <c r="E2431">
        <f t="shared" si="388"/>
        <v>0.26779222638146072</v>
      </c>
      <c r="F2431">
        <f t="shared" si="391"/>
        <v>-7.8312162717448786E-3</v>
      </c>
      <c r="G2431">
        <f t="shared" si="392"/>
        <v>1.2906857162720432E-4</v>
      </c>
      <c r="H2431">
        <f t="shared" si="393"/>
        <v>-7.960284843372082E-3</v>
      </c>
      <c r="I2431">
        <f t="shared" si="394"/>
        <v>6.3366134787619288E-5</v>
      </c>
      <c r="J2431">
        <f t="shared" si="397"/>
        <v>2.0939257582177854E-5</v>
      </c>
      <c r="K2431">
        <f t="shared" si="395"/>
        <v>2.9549097568884308</v>
      </c>
      <c r="L2431">
        <f t="shared" si="396"/>
        <v>535.15662781687149</v>
      </c>
    </row>
    <row r="2432" spans="1:12" x14ac:dyDescent="0.25">
      <c r="A2432" s="1">
        <v>40318</v>
      </c>
      <c r="B2432">
        <v>1187.8000489999999</v>
      </c>
      <c r="C2432">
        <f t="shared" si="389"/>
        <v>1.6209519222629999E-4</v>
      </c>
      <c r="D2432">
        <f t="shared" si="390"/>
        <v>643.96856065406973</v>
      </c>
      <c r="E2432">
        <f t="shared" si="388"/>
        <v>0.26587867377613739</v>
      </c>
      <c r="F2432">
        <f t="shared" si="391"/>
        <v>-1.7514574130972349E-3</v>
      </c>
      <c r="G2432">
        <f t="shared" si="392"/>
        <v>1.2906857162720432E-4</v>
      </c>
      <c r="H2432">
        <f t="shared" si="393"/>
        <v>-1.8805259847244392E-3</v>
      </c>
      <c r="I2432">
        <f t="shared" si="394"/>
        <v>3.5363779792238217E-6</v>
      </c>
      <c r="J2432">
        <f t="shared" si="397"/>
        <v>2.5325622231313517E-5</v>
      </c>
      <c r="K2432">
        <f t="shared" si="395"/>
        <v>4.303090250487565</v>
      </c>
      <c r="L2432">
        <f t="shared" si="396"/>
        <v>535.31569538330655</v>
      </c>
    </row>
    <row r="2433" spans="1:12" x14ac:dyDescent="0.25">
      <c r="A2433" s="1">
        <v>40319</v>
      </c>
      <c r="B2433">
        <v>1175.6999510000001</v>
      </c>
      <c r="C2433">
        <f t="shared" si="389"/>
        <v>1.6209519222629999E-4</v>
      </c>
      <c r="D2433">
        <f t="shared" si="390"/>
        <v>644.20895903460712</v>
      </c>
      <c r="E2433">
        <f t="shared" si="388"/>
        <v>0.26126973982461665</v>
      </c>
      <c r="F2433">
        <f t="shared" si="391"/>
        <v>-4.4468387592941916E-3</v>
      </c>
      <c r="G2433">
        <f t="shared" si="392"/>
        <v>1.2906857162720432E-4</v>
      </c>
      <c r="H2433">
        <f t="shared" si="393"/>
        <v>-4.5759073309213959E-3</v>
      </c>
      <c r="I2433">
        <f t="shared" si="394"/>
        <v>2.0938927901180173E-5</v>
      </c>
      <c r="J2433">
        <f t="shared" si="397"/>
        <v>2.2614311006254303E-5</v>
      </c>
      <c r="K2433">
        <f t="shared" si="395"/>
        <v>3.966567819096428</v>
      </c>
      <c r="L2433">
        <f t="shared" si="396"/>
        <v>535.4748102302749</v>
      </c>
    </row>
    <row r="2434" spans="1:12" x14ac:dyDescent="0.25">
      <c r="A2434" s="1">
        <v>40322</v>
      </c>
      <c r="B2434">
        <v>1193.8000489999999</v>
      </c>
      <c r="C2434">
        <f t="shared" si="389"/>
        <v>1.6209519222629999E-4</v>
      </c>
      <c r="D2434">
        <f t="shared" si="390"/>
        <v>644.44944715769532</v>
      </c>
      <c r="E2434">
        <f t="shared" ref="E2434:E2497" si="398">LOG(B2434) - LOG(D2434)</f>
        <v>0.26774273691629258</v>
      </c>
      <c r="F2434">
        <f t="shared" si="391"/>
        <v>6.6350922839024662E-3</v>
      </c>
      <c r="G2434">
        <f t="shared" si="392"/>
        <v>1.2906857162720432E-4</v>
      </c>
      <c r="H2434">
        <f t="shared" si="393"/>
        <v>6.5060237122752619E-3</v>
      </c>
      <c r="I2434">
        <f t="shared" si="394"/>
        <v>4.2328344544687979E-5</v>
      </c>
      <c r="J2434">
        <f t="shared" si="397"/>
        <v>2.228042736074927E-5</v>
      </c>
      <c r="K2434">
        <f t="shared" si="395"/>
        <v>3.4870627024847956</v>
      </c>
      <c r="L2434">
        <f t="shared" si="396"/>
        <v>535.63397237182971</v>
      </c>
    </row>
    <row r="2435" spans="1:12" x14ac:dyDescent="0.25">
      <c r="A2435" s="1">
        <v>40323</v>
      </c>
      <c r="B2435">
        <v>1197.8000489999999</v>
      </c>
      <c r="C2435">
        <f t="shared" ref="C2435:C2498" si="399">P$5</f>
        <v>1.6209519222629999E-4</v>
      </c>
      <c r="D2435">
        <f t="shared" si="390"/>
        <v>644.69002505683613</v>
      </c>
      <c r="E2435">
        <f t="shared" si="398"/>
        <v>0.26903337585707288</v>
      </c>
      <c r="F2435">
        <f t="shared" si="391"/>
        <v>1.4527341330063948E-3</v>
      </c>
      <c r="G2435">
        <f t="shared" si="392"/>
        <v>1.2906857162720432E-4</v>
      </c>
      <c r="H2435">
        <f t="shared" si="393"/>
        <v>1.3236655613791904E-3</v>
      </c>
      <c r="I2435">
        <f t="shared" si="394"/>
        <v>1.7520905183812875E-6</v>
      </c>
      <c r="J2435">
        <f t="shared" si="397"/>
        <v>2.4214916308920513E-5</v>
      </c>
      <c r="K2435">
        <f t="shared" si="395"/>
        <v>4.3591544178293189</v>
      </c>
      <c r="L2435">
        <f t="shared" si="396"/>
        <v>535.79318182202894</v>
      </c>
    </row>
    <row r="2436" spans="1:12" x14ac:dyDescent="0.25">
      <c r="A2436" s="1">
        <v>40324</v>
      </c>
      <c r="B2436">
        <v>1213.3000489999999</v>
      </c>
      <c r="C2436">
        <f t="shared" si="399"/>
        <v>1.6209519222629999E-4</v>
      </c>
      <c r="D2436">
        <f t="shared" ref="D2436:D2499" si="400">POWER(10,LOG(D2435)+$C2436)</f>
        <v>644.93069276554309</v>
      </c>
      <c r="E2436">
        <f t="shared" si="398"/>
        <v>0.27445516928810632</v>
      </c>
      <c r="F2436">
        <f t="shared" ref="F2436:F2499" si="401">LOG(B2436)-LOG(B2435)</f>
        <v>5.5838886232599805E-3</v>
      </c>
      <c r="G2436">
        <f t="shared" ref="G2436:G2499" si="402">S$4</f>
        <v>1.2906857162720432E-4</v>
      </c>
      <c r="H2436">
        <f t="shared" ref="H2436:H2499" si="403">F2436-G2436</f>
        <v>5.4548200516327762E-3</v>
      </c>
      <c r="I2436">
        <f t="shared" ref="I2436:I2499" si="404">H2436*H2436</f>
        <v>2.9755061795695004E-5</v>
      </c>
      <c r="J2436">
        <f t="shared" si="397"/>
        <v>2.1562594633089128E-5</v>
      </c>
      <c r="K2436">
        <f t="shared" ref="K2436:K2499" si="405">-0.5*LN(2*PI()*J2436)-I2436/2/J2436</f>
        <v>3.7633672846842523</v>
      </c>
      <c r="L2436">
        <f t="shared" ref="L2436:L2499" si="406">POWER(10,LOG(L2435)+$G2436)</f>
        <v>535.95243859493416</v>
      </c>
    </row>
    <row r="2437" spans="1:12" x14ac:dyDescent="0.25">
      <c r="A2437" s="1">
        <v>40325</v>
      </c>
      <c r="B2437">
        <v>1211.900024</v>
      </c>
      <c r="C2437">
        <f t="shared" si="399"/>
        <v>1.6209519222629999E-4</v>
      </c>
      <c r="D2437">
        <f t="shared" si="400"/>
        <v>645.17145031734367</v>
      </c>
      <c r="E2437">
        <f t="shared" si="398"/>
        <v>0.27379165303265518</v>
      </c>
      <c r="F2437">
        <f t="shared" si="401"/>
        <v>-5.0142106322503821E-4</v>
      </c>
      <c r="G2437">
        <f t="shared" si="402"/>
        <v>1.2906857162720432E-4</v>
      </c>
      <c r="H2437">
        <f t="shared" si="403"/>
        <v>-6.3048963485224253E-4</v>
      </c>
      <c r="I2437">
        <f t="shared" si="404"/>
        <v>3.9751717965611412E-7</v>
      </c>
      <c r="J2437">
        <f t="shared" ref="J2437:J2500" si="407">S$7+S$5*I2436+S$6*J2436</f>
        <v>2.2362953506060059E-5</v>
      </c>
      <c r="K2437">
        <f t="shared" si="405"/>
        <v>4.4262260309804029</v>
      </c>
      <c r="L2437">
        <f t="shared" si="406"/>
        <v>536.1117427046114</v>
      </c>
    </row>
    <row r="2438" spans="1:12" x14ac:dyDescent="0.25">
      <c r="A2438" s="1">
        <v>40326</v>
      </c>
      <c r="B2438">
        <v>1212.1999510000001</v>
      </c>
      <c r="C2438">
        <f t="shared" si="399"/>
        <v>1.6209519222629999E-4</v>
      </c>
      <c r="D2438">
        <f t="shared" si="400"/>
        <v>645.41229774577664</v>
      </c>
      <c r="E2438">
        <f t="shared" si="398"/>
        <v>0.27373702588471849</v>
      </c>
      <c r="F2438">
        <f t="shared" si="401"/>
        <v>1.0746804428984902E-4</v>
      </c>
      <c r="G2438">
        <f t="shared" si="402"/>
        <v>1.2906857162720432E-4</v>
      </c>
      <c r="H2438">
        <f t="shared" si="403"/>
        <v>-2.1600527337355298E-5</v>
      </c>
      <c r="I2438">
        <f t="shared" si="404"/>
        <v>4.6658278125183356E-10</v>
      </c>
      <c r="J2438">
        <f t="shared" si="407"/>
        <v>1.9975330986754868E-5</v>
      </c>
      <c r="K2438">
        <f t="shared" si="405"/>
        <v>4.4915560360198121</v>
      </c>
      <c r="L2438">
        <f t="shared" si="406"/>
        <v>536.27109416513088</v>
      </c>
    </row>
    <row r="2439" spans="1:12" x14ac:dyDescent="0.25">
      <c r="A2439" s="1">
        <v>40330</v>
      </c>
      <c r="B2439">
        <v>1224.8000489999999</v>
      </c>
      <c r="C2439">
        <f t="shared" si="399"/>
        <v>1.6209519222629999E-4</v>
      </c>
      <c r="D2439">
        <f t="shared" si="400"/>
        <v>645.6532350843936</v>
      </c>
      <c r="E2439">
        <f t="shared" si="398"/>
        <v>0.27806586363853469</v>
      </c>
      <c r="F2439">
        <f t="shared" si="401"/>
        <v>4.4909329460427472E-3</v>
      </c>
      <c r="G2439">
        <f t="shared" si="402"/>
        <v>1.2906857162720432E-4</v>
      </c>
      <c r="H2439">
        <f t="shared" si="403"/>
        <v>4.3618643744155429E-3</v>
      </c>
      <c r="I2439">
        <f t="shared" si="404"/>
        <v>1.9025860820795496E-5</v>
      </c>
      <c r="J2439">
        <f t="shared" si="407"/>
        <v>1.8067473867438356E-5</v>
      </c>
      <c r="K2439">
        <f t="shared" si="405"/>
        <v>4.0152376577089166</v>
      </c>
      <c r="L2439">
        <f t="shared" si="406"/>
        <v>536.43049299056702</v>
      </c>
    </row>
    <row r="2440" spans="1:12" x14ac:dyDescent="0.25">
      <c r="A2440" s="1">
        <v>40331</v>
      </c>
      <c r="B2440">
        <v>1220.599976</v>
      </c>
      <c r="C2440">
        <f t="shared" si="399"/>
        <v>1.6209519222629999E-4</v>
      </c>
      <c r="D2440">
        <f t="shared" si="400"/>
        <v>645.89426236675865</v>
      </c>
      <c r="E2440">
        <f t="shared" si="398"/>
        <v>0.27641193046276369</v>
      </c>
      <c r="F2440">
        <f t="shared" si="401"/>
        <v>-1.491837983544464E-3</v>
      </c>
      <c r="G2440">
        <f t="shared" si="402"/>
        <v>1.2906857162720432E-4</v>
      </c>
      <c r="H2440">
        <f t="shared" si="403"/>
        <v>-1.6209065551716683E-3</v>
      </c>
      <c r="I2440">
        <f t="shared" si="404"/>
        <v>2.6273380605984845E-6</v>
      </c>
      <c r="J2440">
        <f t="shared" si="407"/>
        <v>1.8528466438480853E-5</v>
      </c>
      <c r="K2440">
        <f t="shared" si="405"/>
        <v>4.458262566838612</v>
      </c>
      <c r="L2440">
        <f t="shared" si="406"/>
        <v>536.58993919499812</v>
      </c>
    </row>
    <row r="2441" spans="1:12" x14ac:dyDescent="0.25">
      <c r="A2441" s="1">
        <v>40332</v>
      </c>
      <c r="B2441">
        <v>1208.3000489999999</v>
      </c>
      <c r="C2441">
        <f t="shared" si="399"/>
        <v>1.6209519222629999E-4</v>
      </c>
      <c r="D2441">
        <f t="shared" si="400"/>
        <v>646.13537962644853</v>
      </c>
      <c r="E2441">
        <f t="shared" si="398"/>
        <v>0.27185127128580389</v>
      </c>
      <c r="F2441">
        <f t="shared" si="401"/>
        <v>-4.3985639847337055E-3</v>
      </c>
      <c r="G2441">
        <f t="shared" si="402"/>
        <v>1.2906857162720432E-4</v>
      </c>
      <c r="H2441">
        <f t="shared" si="403"/>
        <v>-4.5276325563609098E-3</v>
      </c>
      <c r="I2441">
        <f t="shared" si="404"/>
        <v>2.0499456565419228E-5</v>
      </c>
      <c r="J2441">
        <f t="shared" si="407"/>
        <v>1.720568140689157E-5</v>
      </c>
      <c r="K2441">
        <f t="shared" si="405"/>
        <v>3.9704792630147496</v>
      </c>
      <c r="L2441">
        <f t="shared" si="406"/>
        <v>536.74943279250715</v>
      </c>
    </row>
    <row r="2442" spans="1:12" x14ac:dyDescent="0.25">
      <c r="A2442" s="1">
        <v>40333</v>
      </c>
      <c r="B2442">
        <v>1216.1999510000001</v>
      </c>
      <c r="C2442">
        <f t="shared" si="399"/>
        <v>1.6209519222629999E-4</v>
      </c>
      <c r="D2442">
        <f t="shared" si="400"/>
        <v>646.37658689705188</v>
      </c>
      <c r="E2442">
        <f t="shared" si="398"/>
        <v>0.27451936457621251</v>
      </c>
      <c r="F2442">
        <f t="shared" si="401"/>
        <v>2.8301884826347212E-3</v>
      </c>
      <c r="G2442">
        <f t="shared" si="402"/>
        <v>1.2906857162720432E-4</v>
      </c>
      <c r="H2442">
        <f t="shared" si="403"/>
        <v>2.7011199110075169E-3</v>
      </c>
      <c r="I2442">
        <f t="shared" si="404"/>
        <v>7.2960487736412564E-6</v>
      </c>
      <c r="J2442">
        <f t="shared" si="407"/>
        <v>1.8005813833489133E-5</v>
      </c>
      <c r="K2442">
        <f t="shared" si="405"/>
        <v>4.3408668147998153</v>
      </c>
      <c r="L2442">
        <f t="shared" si="406"/>
        <v>536.90897379718092</v>
      </c>
    </row>
    <row r="2443" spans="1:12" x14ac:dyDescent="0.25">
      <c r="A2443" s="1">
        <v>40336</v>
      </c>
      <c r="B2443">
        <v>1239.3000489999999</v>
      </c>
      <c r="C2443">
        <f t="shared" si="399"/>
        <v>1.6209519222629999E-4</v>
      </c>
      <c r="D2443">
        <f t="shared" si="400"/>
        <v>646.61788421217148</v>
      </c>
      <c r="E2443">
        <f t="shared" si="398"/>
        <v>0.28252875467238781</v>
      </c>
      <c r="F2443">
        <f t="shared" si="401"/>
        <v>8.1714852884018363E-3</v>
      </c>
      <c r="G2443">
        <f t="shared" si="402"/>
        <v>1.2906857162720432E-4</v>
      </c>
      <c r="H2443">
        <f t="shared" si="403"/>
        <v>8.0424167167746329E-3</v>
      </c>
      <c r="I2443">
        <f t="shared" si="404"/>
        <v>6.4680466646256071E-5</v>
      </c>
      <c r="J2443">
        <f t="shared" si="407"/>
        <v>1.7276205806513614E-5</v>
      </c>
      <c r="K2443">
        <f t="shared" si="405"/>
        <v>2.6921993544059482</v>
      </c>
      <c r="L2443">
        <f t="shared" si="406"/>
        <v>537.06856222311058</v>
      </c>
    </row>
    <row r="2444" spans="1:12" x14ac:dyDescent="0.25">
      <c r="A2444" s="1">
        <v>40337</v>
      </c>
      <c r="B2444">
        <v>1244</v>
      </c>
      <c r="C2444">
        <f t="shared" si="399"/>
        <v>1.6209519222629999E-4</v>
      </c>
      <c r="D2444">
        <f t="shared" si="400"/>
        <v>646.85927160542133</v>
      </c>
      <c r="E2444">
        <f t="shared" si="398"/>
        <v>0.28401057296738275</v>
      </c>
      <c r="F2444">
        <f t="shared" si="401"/>
        <v>1.6439134872214822E-3</v>
      </c>
      <c r="G2444">
        <f t="shared" si="402"/>
        <v>1.2906857162720432E-4</v>
      </c>
      <c r="H2444">
        <f t="shared" si="403"/>
        <v>1.5148449155942779E-3</v>
      </c>
      <c r="I2444">
        <f t="shared" si="404"/>
        <v>2.2947551183018352E-6</v>
      </c>
      <c r="J2444">
        <f t="shared" si="407"/>
        <v>2.2596060385075207E-5</v>
      </c>
      <c r="K2444">
        <f t="shared" si="405"/>
        <v>4.3791511897692388</v>
      </c>
      <c r="L2444">
        <f t="shared" si="406"/>
        <v>537.22819808439124</v>
      </c>
    </row>
    <row r="2445" spans="1:12" x14ac:dyDescent="0.25">
      <c r="A2445" s="1">
        <v>40338</v>
      </c>
      <c r="B2445">
        <v>1228.5</v>
      </c>
      <c r="C2445">
        <f t="shared" si="399"/>
        <v>1.6209519222629999E-4</v>
      </c>
      <c r="D2445">
        <f t="shared" si="400"/>
        <v>647.10074911042796</v>
      </c>
      <c r="E2445">
        <f t="shared" si="398"/>
        <v>0.27840325823645617</v>
      </c>
      <c r="F2445">
        <f t="shared" si="401"/>
        <v>-5.4452195387004743E-3</v>
      </c>
      <c r="G2445">
        <f t="shared" si="402"/>
        <v>1.2906857162720432E-4</v>
      </c>
      <c r="H2445">
        <f t="shared" si="403"/>
        <v>-5.5742881103276786E-3</v>
      </c>
      <c r="I2445">
        <f t="shared" si="404"/>
        <v>3.1072687936940523E-5</v>
      </c>
      <c r="J2445">
        <f t="shared" si="407"/>
        <v>2.0352366479306785E-5</v>
      </c>
      <c r="K2445">
        <f t="shared" si="405"/>
        <v>3.7188502139162631</v>
      </c>
      <c r="L2445">
        <f t="shared" si="406"/>
        <v>537.38788139512258</v>
      </c>
    </row>
    <row r="2446" spans="1:12" x14ac:dyDescent="0.25">
      <c r="A2446" s="1">
        <v>40339</v>
      </c>
      <c r="B2446">
        <v>1220.8000489999999</v>
      </c>
      <c r="C2446">
        <f t="shared" si="399"/>
        <v>1.6209519222629999E-4</v>
      </c>
      <c r="D2446">
        <f t="shared" si="400"/>
        <v>647.3423167608305</v>
      </c>
      <c r="E2446">
        <f t="shared" si="398"/>
        <v>0.27551054027048005</v>
      </c>
      <c r="F2446">
        <f t="shared" si="401"/>
        <v>-2.7306227737500244E-3</v>
      </c>
      <c r="G2446">
        <f t="shared" si="402"/>
        <v>1.2906857162720432E-4</v>
      </c>
      <c r="H2446">
        <f t="shared" si="403"/>
        <v>-2.8596913453772287E-3</v>
      </c>
      <c r="I2446">
        <f t="shared" si="404"/>
        <v>8.1778345908254245E-6</v>
      </c>
      <c r="J2446">
        <f t="shared" si="407"/>
        <v>2.1551817149763251E-5</v>
      </c>
      <c r="K2446">
        <f t="shared" si="405"/>
        <v>4.2638617343307379</v>
      </c>
      <c r="L2446">
        <f t="shared" si="406"/>
        <v>537.54761216940813</v>
      </c>
    </row>
    <row r="2447" spans="1:12" x14ac:dyDescent="0.25">
      <c r="A2447" s="1">
        <v>40340</v>
      </c>
      <c r="B2447">
        <v>1228.900024</v>
      </c>
      <c r="C2447">
        <f t="shared" si="399"/>
        <v>1.6209519222629999E-4</v>
      </c>
      <c r="D2447">
        <f t="shared" si="400"/>
        <v>647.58397459028129</v>
      </c>
      <c r="E2447">
        <f t="shared" si="398"/>
        <v>0.27822045974234921</v>
      </c>
      <c r="F2447">
        <f t="shared" si="401"/>
        <v>2.8720146640952571E-3</v>
      </c>
      <c r="G2447">
        <f t="shared" si="402"/>
        <v>1.2906857162720432E-4</v>
      </c>
      <c r="H2447">
        <f t="shared" si="403"/>
        <v>2.7429460924680528E-3</v>
      </c>
      <c r="I2447">
        <f t="shared" si="404"/>
        <v>7.5237532661857598E-6</v>
      </c>
      <c r="J2447">
        <f t="shared" si="407"/>
        <v>2.0139664069966566E-5</v>
      </c>
      <c r="K2447">
        <f t="shared" si="405"/>
        <v>4.3006816991104513</v>
      </c>
      <c r="L2447">
        <f t="shared" si="406"/>
        <v>537.70739042135585</v>
      </c>
    </row>
    <row r="2448" spans="1:12" x14ac:dyDescent="0.25">
      <c r="A2448" s="1">
        <v>40343</v>
      </c>
      <c r="B2448">
        <v>1223.3000489999999</v>
      </c>
      <c r="C2448">
        <f t="shared" si="399"/>
        <v>1.6209519222629999E-4</v>
      </c>
      <c r="D2448">
        <f t="shared" si="400"/>
        <v>647.82572263244492</v>
      </c>
      <c r="E2448">
        <f t="shared" si="398"/>
        <v>0.27607480497369208</v>
      </c>
      <c r="F2448">
        <f t="shared" si="401"/>
        <v>-1.9835595764310376E-3</v>
      </c>
      <c r="G2448">
        <f t="shared" si="402"/>
        <v>1.2906857162720432E-4</v>
      </c>
      <c r="H2448">
        <f t="shared" si="403"/>
        <v>-2.112628148058242E-3</v>
      </c>
      <c r="I2448">
        <f t="shared" si="404"/>
        <v>4.463197691967997E-6</v>
      </c>
      <c r="J2448">
        <f t="shared" si="407"/>
        <v>1.8968232088747599E-5</v>
      </c>
      <c r="K2448">
        <f t="shared" si="405"/>
        <v>4.3997846736431798</v>
      </c>
      <c r="L2448">
        <f t="shared" si="406"/>
        <v>537.86721616507771</v>
      </c>
    </row>
    <row r="2449" spans="1:12" x14ac:dyDescent="0.25">
      <c r="A2449" s="1">
        <v>40344</v>
      </c>
      <c r="B2449">
        <v>1233.1999510000001</v>
      </c>
      <c r="C2449">
        <f t="shared" si="399"/>
        <v>1.6209519222629999E-4</v>
      </c>
      <c r="D2449">
        <f t="shared" si="400"/>
        <v>648.0675609209992</v>
      </c>
      <c r="E2449">
        <f t="shared" si="398"/>
        <v>0.27941321544965403</v>
      </c>
      <c r="F2449">
        <f t="shared" si="401"/>
        <v>3.5005056681884916E-3</v>
      </c>
      <c r="G2449">
        <f t="shared" si="402"/>
        <v>1.2906857162720432E-4</v>
      </c>
      <c r="H2449">
        <f t="shared" si="403"/>
        <v>3.3714370965612873E-3</v>
      </c>
      <c r="I2449">
        <f t="shared" si="404"/>
        <v>1.1366588096069602E-5</v>
      </c>
      <c r="J2449">
        <f t="shared" si="407"/>
        <v>1.7738021944554726E-5</v>
      </c>
      <c r="K2449">
        <f t="shared" si="405"/>
        <v>4.2305597180086059</v>
      </c>
      <c r="L2449">
        <f t="shared" si="406"/>
        <v>538.02708941468995</v>
      </c>
    </row>
    <row r="2450" spans="1:12" x14ac:dyDescent="0.25">
      <c r="A2450" s="1">
        <v>40345</v>
      </c>
      <c r="B2450">
        <v>1229.3000489999999</v>
      </c>
      <c r="C2450">
        <f t="shared" si="399"/>
        <v>1.6209519222629999E-4</v>
      </c>
      <c r="D2450">
        <f t="shared" si="400"/>
        <v>648.30948948963294</v>
      </c>
      <c r="E2450">
        <f t="shared" si="398"/>
        <v>0.27787552039176822</v>
      </c>
      <c r="F2450">
        <f t="shared" si="401"/>
        <v>-1.3755998656592716E-3</v>
      </c>
      <c r="G2450">
        <f t="shared" si="402"/>
        <v>1.2906857162720432E-4</v>
      </c>
      <c r="H2450">
        <f t="shared" si="403"/>
        <v>-1.5046684372864759E-3</v>
      </c>
      <c r="I2450">
        <f t="shared" si="404"/>
        <v>2.2640271061661257E-6</v>
      </c>
      <c r="J2450">
        <f t="shared" si="407"/>
        <v>1.7484627970560518E-5</v>
      </c>
      <c r="K2450">
        <f t="shared" si="405"/>
        <v>4.4934123397408365</v>
      </c>
      <c r="L2450">
        <f t="shared" si="406"/>
        <v>538.18701018431295</v>
      </c>
    </row>
    <row r="2451" spans="1:12" x14ac:dyDescent="0.25">
      <c r="A2451" s="1">
        <v>40346</v>
      </c>
      <c r="B2451">
        <v>1247.5</v>
      </c>
      <c r="C2451">
        <f t="shared" si="399"/>
        <v>1.6209519222629999E-4</v>
      </c>
      <c r="D2451">
        <f t="shared" si="400"/>
        <v>648.5515083720486</v>
      </c>
      <c r="E2451">
        <f t="shared" si="398"/>
        <v>0.28409608056242641</v>
      </c>
      <c r="F2451">
        <f t="shared" si="401"/>
        <v>6.3826553628847371E-3</v>
      </c>
      <c r="G2451">
        <f t="shared" si="402"/>
        <v>1.2906857162720432E-4</v>
      </c>
      <c r="H2451">
        <f t="shared" si="403"/>
        <v>6.2535867912575328E-3</v>
      </c>
      <c r="I2451">
        <f t="shared" si="404"/>
        <v>3.9107347755790686E-5</v>
      </c>
      <c r="J2451">
        <f t="shared" si="407"/>
        <v>1.6352115366903319E-5</v>
      </c>
      <c r="K2451">
        <f t="shared" si="405"/>
        <v>3.3958494661450884</v>
      </c>
      <c r="L2451">
        <f t="shared" si="406"/>
        <v>538.3469784880715</v>
      </c>
    </row>
    <row r="2452" spans="1:12" x14ac:dyDescent="0.25">
      <c r="A2452" s="1">
        <v>40347</v>
      </c>
      <c r="B2452">
        <v>1257.1999510000001</v>
      </c>
      <c r="C2452">
        <f t="shared" si="399"/>
        <v>1.6209519222629999E-4</v>
      </c>
      <c r="D2452">
        <f t="shared" si="400"/>
        <v>648.79361760196082</v>
      </c>
      <c r="E2452">
        <f t="shared" si="398"/>
        <v>0.2872977864934696</v>
      </c>
      <c r="F2452">
        <f t="shared" si="401"/>
        <v>3.3638011232692833E-3</v>
      </c>
      <c r="G2452">
        <f t="shared" si="402"/>
        <v>1.2906857162720432E-4</v>
      </c>
      <c r="H2452">
        <f t="shared" si="403"/>
        <v>3.234732551642079E-3</v>
      </c>
      <c r="I2452">
        <f t="shared" si="404"/>
        <v>1.0463494680652875E-5</v>
      </c>
      <c r="J2452">
        <f t="shared" si="407"/>
        <v>1.9248397218748504E-5</v>
      </c>
      <c r="K2452">
        <f t="shared" si="405"/>
        <v>4.2383011346299737</v>
      </c>
      <c r="L2452">
        <f t="shared" si="406"/>
        <v>538.50699434009437</v>
      </c>
    </row>
    <row r="2453" spans="1:12" x14ac:dyDescent="0.25">
      <c r="A2453" s="1">
        <v>40350</v>
      </c>
      <c r="B2453">
        <v>1239.6999510000001</v>
      </c>
      <c r="C2453">
        <f t="shared" si="399"/>
        <v>1.6209519222629999E-4</v>
      </c>
      <c r="D2453">
        <f t="shared" si="400"/>
        <v>649.03581721309672</v>
      </c>
      <c r="E2453">
        <f t="shared" si="398"/>
        <v>0.2810479199210878</v>
      </c>
      <c r="F2453">
        <f t="shared" si="401"/>
        <v>-6.0877713801557043E-3</v>
      </c>
      <c r="G2453">
        <f t="shared" si="402"/>
        <v>1.2906857162720432E-4</v>
      </c>
      <c r="H2453">
        <f t="shared" si="403"/>
        <v>-6.2168399517829086E-3</v>
      </c>
      <c r="I2453">
        <f t="shared" si="404"/>
        <v>3.8649098986084116E-5</v>
      </c>
      <c r="J2453">
        <f t="shared" si="407"/>
        <v>1.8573027837567219E-5</v>
      </c>
      <c r="K2453">
        <f t="shared" si="405"/>
        <v>3.4874984735363173</v>
      </c>
      <c r="L2453">
        <f t="shared" si="406"/>
        <v>538.66705775451453</v>
      </c>
    </row>
    <row r="2454" spans="1:12" x14ac:dyDescent="0.25">
      <c r="A2454" s="1">
        <v>40351</v>
      </c>
      <c r="B2454">
        <v>1239.900024</v>
      </c>
      <c r="C2454">
        <f t="shared" si="399"/>
        <v>1.6209519222629999E-4</v>
      </c>
      <c r="D2454">
        <f t="shared" si="400"/>
        <v>649.2781072391972</v>
      </c>
      <c r="E2454">
        <f t="shared" si="398"/>
        <v>0.280955909098068</v>
      </c>
      <c r="F2454">
        <f t="shared" si="401"/>
        <v>7.0084369206746544E-5</v>
      </c>
      <c r="G2454">
        <f t="shared" si="402"/>
        <v>1.2906857162720432E-4</v>
      </c>
      <c r="H2454">
        <f t="shared" si="403"/>
        <v>-5.8984202420457772E-5</v>
      </c>
      <c r="I2454">
        <f t="shared" si="404"/>
        <v>3.4791361351775364E-9</v>
      </c>
      <c r="J2454">
        <f t="shared" si="407"/>
        <v>2.0938093628034587E-5</v>
      </c>
      <c r="K2454">
        <f t="shared" si="405"/>
        <v>4.4679485835014656</v>
      </c>
      <c r="L2454">
        <f t="shared" si="406"/>
        <v>538.82716874546929</v>
      </c>
    </row>
    <row r="2455" spans="1:12" x14ac:dyDescent="0.25">
      <c r="A2455" s="1">
        <v>40352</v>
      </c>
      <c r="B2455">
        <v>1234.099976</v>
      </c>
      <c r="C2455">
        <f t="shared" si="399"/>
        <v>1.6209519222629999E-4</v>
      </c>
      <c r="D2455">
        <f t="shared" si="400"/>
        <v>649.52048771401428</v>
      </c>
      <c r="E2455">
        <f t="shared" si="398"/>
        <v>0.2787574893657867</v>
      </c>
      <c r="F2455">
        <f t="shared" si="401"/>
        <v>-2.0363245400547569E-3</v>
      </c>
      <c r="G2455">
        <f t="shared" si="402"/>
        <v>1.2906857162720432E-4</v>
      </c>
      <c r="H2455">
        <f t="shared" si="403"/>
        <v>-2.1653931116819613E-3</v>
      </c>
      <c r="I2455">
        <f t="shared" si="404"/>
        <v>4.6889273281196867E-6</v>
      </c>
      <c r="J2455">
        <f t="shared" si="407"/>
        <v>1.88206553473798E-5</v>
      </c>
      <c r="K2455">
        <f t="shared" si="405"/>
        <v>4.3967706161959166</v>
      </c>
      <c r="L2455">
        <f t="shared" si="406"/>
        <v>538.98732732710016</v>
      </c>
    </row>
    <row r="2456" spans="1:12" x14ac:dyDescent="0.25">
      <c r="A2456" s="1">
        <v>40353</v>
      </c>
      <c r="B2456">
        <v>1245.5</v>
      </c>
      <c r="C2456">
        <f t="shared" si="399"/>
        <v>1.6209519222629999E-4</v>
      </c>
      <c r="D2456">
        <f t="shared" si="400"/>
        <v>649.7629586713133</v>
      </c>
      <c r="E2456">
        <f t="shared" si="398"/>
        <v>0.28258878217839278</v>
      </c>
      <c r="F2456">
        <f t="shared" si="401"/>
        <v>3.9933880048321768E-3</v>
      </c>
      <c r="G2456">
        <f t="shared" si="402"/>
        <v>1.2906857162720432E-4</v>
      </c>
      <c r="H2456">
        <f t="shared" si="403"/>
        <v>3.8643194332049725E-3</v>
      </c>
      <c r="I2456">
        <f t="shared" si="404"/>
        <v>1.4932964681845601E-5</v>
      </c>
      <c r="J2456">
        <f t="shared" si="407"/>
        <v>1.7645788900235117E-5</v>
      </c>
      <c r="K2456">
        <f t="shared" si="405"/>
        <v>4.1304370474498189</v>
      </c>
      <c r="L2456">
        <f t="shared" si="406"/>
        <v>539.14753351355262</v>
      </c>
    </row>
    <row r="2457" spans="1:12" x14ac:dyDescent="0.25">
      <c r="A2457" s="1">
        <v>40354</v>
      </c>
      <c r="B2457">
        <v>1255.8000489999999</v>
      </c>
      <c r="C2457">
        <f t="shared" si="399"/>
        <v>1.6209519222629999E-4</v>
      </c>
      <c r="D2457">
        <f t="shared" si="400"/>
        <v>650.00552014487153</v>
      </c>
      <c r="E2457">
        <f t="shared" si="398"/>
        <v>0.28600345078168621</v>
      </c>
      <c r="F2457">
        <f t="shared" si="401"/>
        <v>3.576763795519966E-3</v>
      </c>
      <c r="G2457">
        <f t="shared" si="402"/>
        <v>1.2906857162720432E-4</v>
      </c>
      <c r="H2457">
        <f t="shared" si="403"/>
        <v>3.4476952238927617E-3</v>
      </c>
      <c r="I2457">
        <f t="shared" si="404"/>
        <v>1.1886602356852961E-5</v>
      </c>
      <c r="J2457">
        <f t="shared" si="407"/>
        <v>1.7778584316327194E-5</v>
      </c>
      <c r="K2457">
        <f t="shared" si="405"/>
        <v>4.2155239184103284</v>
      </c>
      <c r="L2457">
        <f t="shared" si="406"/>
        <v>539.30778731897647</v>
      </c>
    </row>
    <row r="2458" spans="1:12" x14ac:dyDescent="0.25">
      <c r="A2458" s="1">
        <v>40357</v>
      </c>
      <c r="B2458">
        <v>1238.1999510000001</v>
      </c>
      <c r="C2458">
        <f t="shared" si="399"/>
        <v>1.6209519222629999E-4</v>
      </c>
      <c r="D2458">
        <f t="shared" si="400"/>
        <v>650.24817216848032</v>
      </c>
      <c r="E2458">
        <f t="shared" si="398"/>
        <v>0.27971164241171564</v>
      </c>
      <c r="F2458">
        <f t="shared" si="401"/>
        <v>-6.1297131777444669E-3</v>
      </c>
      <c r="G2458">
        <f t="shared" si="402"/>
        <v>1.2906857162720432E-4</v>
      </c>
      <c r="H2458">
        <f t="shared" si="403"/>
        <v>-6.2587817493716712E-3</v>
      </c>
      <c r="I2458">
        <f t="shared" si="404"/>
        <v>3.9172348986267914E-5</v>
      </c>
      <c r="J2458">
        <f t="shared" si="407"/>
        <v>1.7569725882087755E-5</v>
      </c>
      <c r="K2458">
        <f t="shared" si="405"/>
        <v>3.4409597362781934</v>
      </c>
      <c r="L2458">
        <f t="shared" si="406"/>
        <v>539.46808875752595</v>
      </c>
    </row>
    <row r="2459" spans="1:12" x14ac:dyDescent="0.25">
      <c r="A2459" s="1">
        <v>40358</v>
      </c>
      <c r="B2459">
        <v>1242</v>
      </c>
      <c r="C2459">
        <f t="shared" si="399"/>
        <v>1.6209519222629999E-4</v>
      </c>
      <c r="D2459">
        <f t="shared" si="400"/>
        <v>650.4909147759422</v>
      </c>
      <c r="E2459">
        <f t="shared" si="398"/>
        <v>0.28088036056974941</v>
      </c>
      <c r="F2459">
        <f t="shared" si="401"/>
        <v>1.330813350260307E-3</v>
      </c>
      <c r="G2459">
        <f t="shared" si="402"/>
        <v>1.2906857162720432E-4</v>
      </c>
      <c r="H2459">
        <f t="shared" si="403"/>
        <v>1.2017447786331027E-3</v>
      </c>
      <c r="I2459">
        <f t="shared" si="404"/>
        <v>1.444190512971925E-6</v>
      </c>
      <c r="J2459">
        <f t="shared" si="407"/>
        <v>2.0207230602185721E-5</v>
      </c>
      <c r="K2459">
        <f t="shared" si="405"/>
        <v>4.4500620015571073</v>
      </c>
      <c r="L2459">
        <f t="shared" si="406"/>
        <v>539.62843784335928</v>
      </c>
    </row>
    <row r="2460" spans="1:12" x14ac:dyDescent="0.25">
      <c r="A2460" s="1">
        <v>40359</v>
      </c>
      <c r="B2460">
        <v>1245.5</v>
      </c>
      <c r="C2460">
        <f t="shared" si="399"/>
        <v>1.6209519222629999E-4</v>
      </c>
      <c r="D2460">
        <f t="shared" si="400"/>
        <v>650.73374800107297</v>
      </c>
      <c r="E2460">
        <f t="shared" si="398"/>
        <v>0.28194040140948706</v>
      </c>
      <c r="F2460">
        <f t="shared" si="401"/>
        <v>1.2221360319641938E-3</v>
      </c>
      <c r="G2460">
        <f t="shared" si="402"/>
        <v>1.2906857162720432E-4</v>
      </c>
      <c r="H2460">
        <f t="shared" si="403"/>
        <v>1.0930674603369895E-3</v>
      </c>
      <c r="I2460">
        <f t="shared" si="404"/>
        <v>1.1947964728475561E-6</v>
      </c>
      <c r="J2460">
        <f t="shared" si="407"/>
        <v>1.8397012935431257E-5</v>
      </c>
      <c r="K2460">
        <f t="shared" si="405"/>
        <v>4.5002500232226863</v>
      </c>
      <c r="L2460">
        <f t="shared" si="406"/>
        <v>539.78883459063877</v>
      </c>
    </row>
    <row r="2461" spans="1:12" x14ac:dyDescent="0.25">
      <c r="A2461" s="1">
        <v>40360</v>
      </c>
      <c r="B2461">
        <v>1206.3000489999999</v>
      </c>
      <c r="C2461">
        <f t="shared" si="399"/>
        <v>1.6209519222629999E-4</v>
      </c>
      <c r="D2461">
        <f t="shared" si="400"/>
        <v>650.9766718777006</v>
      </c>
      <c r="E2461">
        <f t="shared" si="398"/>
        <v>0.26788991980838395</v>
      </c>
      <c r="F2461">
        <f t="shared" si="401"/>
        <v>-1.3888386408876574E-2</v>
      </c>
      <c r="G2461">
        <f t="shared" si="402"/>
        <v>1.2906857162720432E-4</v>
      </c>
      <c r="H2461">
        <f t="shared" si="403"/>
        <v>-1.4017454980503778E-2</v>
      </c>
      <c r="I2461">
        <f t="shared" si="404"/>
        <v>1.9648904413045016E-4</v>
      </c>
      <c r="J2461">
        <f t="shared" si="407"/>
        <v>1.6955838195975833E-5</v>
      </c>
      <c r="K2461">
        <f t="shared" si="405"/>
        <v>-1.2206306418313213</v>
      </c>
      <c r="L2461">
        <f t="shared" si="406"/>
        <v>539.94927901353128</v>
      </c>
    </row>
    <row r="2462" spans="1:12" x14ac:dyDescent="0.25">
      <c r="A2462" s="1">
        <v>40361</v>
      </c>
      <c r="B2462">
        <v>1207.400024</v>
      </c>
      <c r="C2462">
        <f t="shared" si="399"/>
        <v>1.6209519222629999E-4</v>
      </c>
      <c r="D2462">
        <f t="shared" si="400"/>
        <v>651.21968643966625</v>
      </c>
      <c r="E2462">
        <f t="shared" si="398"/>
        <v>0.26812365930261794</v>
      </c>
      <c r="F2462">
        <f t="shared" si="401"/>
        <v>3.9583468646009479E-4</v>
      </c>
      <c r="G2462">
        <f t="shared" si="402"/>
        <v>1.2906857162720432E-4</v>
      </c>
      <c r="H2462">
        <f t="shared" si="403"/>
        <v>2.6676611483289047E-4</v>
      </c>
      <c r="I2462">
        <f t="shared" si="404"/>
        <v>7.1164160023034901E-8</v>
      </c>
      <c r="J2462">
        <f t="shared" si="407"/>
        <v>3.5875436637883264E-5</v>
      </c>
      <c r="K2462">
        <f t="shared" si="405"/>
        <v>4.1977985003178615</v>
      </c>
      <c r="L2462">
        <f t="shared" si="406"/>
        <v>540.10977112620765</v>
      </c>
    </row>
    <row r="2463" spans="1:12" x14ac:dyDescent="0.25">
      <c r="A2463" s="1">
        <v>40365</v>
      </c>
      <c r="B2463">
        <v>1194.8000489999999</v>
      </c>
      <c r="C2463">
        <f t="shared" si="399"/>
        <v>1.6209519222629999E-4</v>
      </c>
      <c r="D2463">
        <f t="shared" si="400"/>
        <v>651.46279172082279</v>
      </c>
      <c r="E2463">
        <f t="shared" si="398"/>
        <v>0.26340561570324494</v>
      </c>
      <c r="F2463">
        <f t="shared" si="401"/>
        <v>-4.5559484071469036E-3</v>
      </c>
      <c r="G2463">
        <f t="shared" si="402"/>
        <v>1.2906857162720432E-4</v>
      </c>
      <c r="H2463">
        <f t="shared" si="403"/>
        <v>-4.6850169787741079E-3</v>
      </c>
      <c r="I2463">
        <f t="shared" si="404"/>
        <v>2.1949384091401672E-5</v>
      </c>
      <c r="J2463">
        <f t="shared" si="407"/>
        <v>3.0508479052111893E-5</v>
      </c>
      <c r="K2463">
        <f t="shared" si="405"/>
        <v>3.9200884581553352</v>
      </c>
      <c r="L2463">
        <f t="shared" si="406"/>
        <v>540.27031094284291</v>
      </c>
    </row>
    <row r="2464" spans="1:12" x14ac:dyDescent="0.25">
      <c r="A2464" s="1">
        <v>40366</v>
      </c>
      <c r="B2464">
        <v>1198.599976</v>
      </c>
      <c r="C2464">
        <f t="shared" si="399"/>
        <v>1.6209519222629999E-4</v>
      </c>
      <c r="D2464">
        <f t="shared" si="400"/>
        <v>651.70598775503743</v>
      </c>
      <c r="E2464">
        <f t="shared" si="398"/>
        <v>0.26462255343248753</v>
      </c>
      <c r="F2464">
        <f t="shared" si="401"/>
        <v>1.3790329214691255E-3</v>
      </c>
      <c r="G2464">
        <f t="shared" si="402"/>
        <v>1.2906857162720432E-4</v>
      </c>
      <c r="H2464">
        <f t="shared" si="403"/>
        <v>1.2499643498419212E-3</v>
      </c>
      <c r="I2464">
        <f t="shared" si="404"/>
        <v>1.5624108758757366E-6</v>
      </c>
      <c r="J2464">
        <f t="shared" si="407"/>
        <v>2.8557321457034783E-5</v>
      </c>
      <c r="K2464">
        <f t="shared" si="405"/>
        <v>4.2855043753240292</v>
      </c>
      <c r="L2464">
        <f t="shared" si="406"/>
        <v>540.43089847761644</v>
      </c>
    </row>
    <row r="2465" spans="1:12" x14ac:dyDescent="0.25">
      <c r="A2465" s="1">
        <v>40367</v>
      </c>
      <c r="B2465">
        <v>1195.8000489999999</v>
      </c>
      <c r="C2465">
        <f t="shared" si="399"/>
        <v>1.6209519222629999E-4</v>
      </c>
      <c r="D2465">
        <f t="shared" si="400"/>
        <v>651.9492745761886</v>
      </c>
      <c r="E2465">
        <f t="shared" si="398"/>
        <v>0.26344476045593801</v>
      </c>
      <c r="F2465">
        <f t="shared" si="401"/>
        <v>-1.0156977843229775E-3</v>
      </c>
      <c r="G2465">
        <f t="shared" si="402"/>
        <v>1.2906857162720432E-4</v>
      </c>
      <c r="H2465">
        <f t="shared" si="403"/>
        <v>-1.1447663559501818E-3</v>
      </c>
      <c r="I2465">
        <f t="shared" si="404"/>
        <v>1.3104900097154585E-6</v>
      </c>
      <c r="J2465">
        <f t="shared" si="407"/>
        <v>2.4938848495317685E-5</v>
      </c>
      <c r="K2465">
        <f t="shared" si="405"/>
        <v>4.3543292935369591</v>
      </c>
      <c r="L2465">
        <f t="shared" si="406"/>
        <v>540.5915337447118</v>
      </c>
    </row>
    <row r="2466" spans="1:12" x14ac:dyDescent="0.25">
      <c r="A2466" s="1">
        <v>40368</v>
      </c>
      <c r="B2466">
        <v>1209.599976</v>
      </c>
      <c r="C2466">
        <f t="shared" si="399"/>
        <v>1.6209519222629999E-4</v>
      </c>
      <c r="D2466">
        <f t="shared" si="400"/>
        <v>652.19265221816761</v>
      </c>
      <c r="E2466">
        <f t="shared" si="398"/>
        <v>0.26826586792378082</v>
      </c>
      <c r="F2466">
        <f t="shared" si="401"/>
        <v>4.9832026600689083E-3</v>
      </c>
      <c r="G2466">
        <f t="shared" si="402"/>
        <v>1.2906857162720432E-4</v>
      </c>
      <c r="H2466">
        <f t="shared" si="403"/>
        <v>4.854134088441704E-3</v>
      </c>
      <c r="I2466">
        <f t="shared" si="404"/>
        <v>2.3562617748571774E-5</v>
      </c>
      <c r="J2466">
        <f t="shared" si="407"/>
        <v>2.2083374026861751E-5</v>
      </c>
      <c r="K2466">
        <f t="shared" si="405"/>
        <v>3.9079119873530996</v>
      </c>
      <c r="L2466">
        <f t="shared" si="406"/>
        <v>540.75221675831654</v>
      </c>
    </row>
    <row r="2467" spans="1:12" x14ac:dyDescent="0.25">
      <c r="A2467" s="1">
        <v>40371</v>
      </c>
      <c r="B2467">
        <v>1198.5</v>
      </c>
      <c r="C2467">
        <f t="shared" si="399"/>
        <v>1.6209519222629999E-4</v>
      </c>
      <c r="D2467">
        <f t="shared" si="400"/>
        <v>652.43612071487803</v>
      </c>
      <c r="E2467">
        <f t="shared" si="398"/>
        <v>0.26410004156105016</v>
      </c>
      <c r="F2467">
        <f t="shared" si="401"/>
        <v>-4.0037311705045653E-3</v>
      </c>
      <c r="G2467">
        <f t="shared" si="402"/>
        <v>1.2906857162720432E-4</v>
      </c>
      <c r="H2467">
        <f t="shared" si="403"/>
        <v>-4.1327997421317696E-3</v>
      </c>
      <c r="I2467">
        <f t="shared" si="404"/>
        <v>1.7080033708564422E-5</v>
      </c>
      <c r="J2467">
        <f t="shared" si="407"/>
        <v>2.2134555928193642E-5</v>
      </c>
      <c r="K2467">
        <f t="shared" si="405"/>
        <v>4.0544239207635826</v>
      </c>
      <c r="L2467">
        <f t="shared" si="406"/>
        <v>540.91294753262275</v>
      </c>
    </row>
    <row r="2468" spans="1:12" x14ac:dyDescent="0.25">
      <c r="A2468" s="1">
        <v>40372</v>
      </c>
      <c r="B2468">
        <v>1213.3000489999999</v>
      </c>
      <c r="C2468">
        <f t="shared" si="399"/>
        <v>1.6209519222629999E-4</v>
      </c>
      <c r="D2468">
        <f t="shared" si="400"/>
        <v>652.67968010023731</v>
      </c>
      <c r="E2468">
        <f t="shared" si="398"/>
        <v>0.2692681231368641</v>
      </c>
      <c r="F2468">
        <f t="shared" si="401"/>
        <v>5.3301767680400403E-3</v>
      </c>
      <c r="G2468">
        <f t="shared" si="402"/>
        <v>1.2906857162720432E-4</v>
      </c>
      <c r="H2468">
        <f t="shared" si="403"/>
        <v>5.2011081964128359E-3</v>
      </c>
      <c r="I2468">
        <f t="shared" si="404"/>
        <v>2.7051526470792782E-5</v>
      </c>
      <c r="J2468">
        <f t="shared" si="407"/>
        <v>2.1509154759700281E-5</v>
      </c>
      <c r="K2468">
        <f t="shared" si="405"/>
        <v>3.825739916129979</v>
      </c>
      <c r="L2468">
        <f t="shared" si="406"/>
        <v>541.07372608182675</v>
      </c>
    </row>
    <row r="2469" spans="1:12" x14ac:dyDescent="0.25">
      <c r="A2469" s="1">
        <v>40373</v>
      </c>
      <c r="B2469">
        <v>1206.8000489999999</v>
      </c>
      <c r="C2469">
        <f t="shared" si="399"/>
        <v>1.6209519222629999E-4</v>
      </c>
      <c r="D2469">
        <f t="shared" si="400"/>
        <v>652.92333040817471</v>
      </c>
      <c r="E2469">
        <f t="shared" si="398"/>
        <v>0.26677313194364238</v>
      </c>
      <c r="F2469">
        <f t="shared" si="401"/>
        <v>-2.3328960009956212E-3</v>
      </c>
      <c r="G2469">
        <f t="shared" si="402"/>
        <v>1.2906857162720432E-4</v>
      </c>
      <c r="H2469">
        <f t="shared" si="403"/>
        <v>-2.4619645726228255E-3</v>
      </c>
      <c r="I2469">
        <f t="shared" si="404"/>
        <v>6.0612695568498917E-6</v>
      </c>
      <c r="J2469">
        <f t="shared" si="407"/>
        <v>2.2043651192453864E-5</v>
      </c>
      <c r="K2469">
        <f t="shared" si="405"/>
        <v>4.3048210900542907</v>
      </c>
      <c r="L2469">
        <f t="shared" si="406"/>
        <v>541.23455242012869</v>
      </c>
    </row>
    <row r="2470" spans="1:12" x14ac:dyDescent="0.25">
      <c r="A2470" s="1">
        <v>40374</v>
      </c>
      <c r="B2470">
        <v>1208.099976</v>
      </c>
      <c r="C2470">
        <f t="shared" si="399"/>
        <v>1.6209519222629999E-4</v>
      </c>
      <c r="D2470">
        <f t="shared" si="400"/>
        <v>653.16707167263291</v>
      </c>
      <c r="E2470">
        <f t="shared" si="398"/>
        <v>0.26707859331413975</v>
      </c>
      <c r="F2470">
        <f t="shared" si="401"/>
        <v>4.6755656272390311E-4</v>
      </c>
      <c r="G2470">
        <f t="shared" si="402"/>
        <v>1.2906857162720432E-4</v>
      </c>
      <c r="H2470">
        <f t="shared" si="403"/>
        <v>3.384879910966988E-4</v>
      </c>
      <c r="I2470">
        <f t="shared" si="404"/>
        <v>1.1457412011667884E-7</v>
      </c>
      <c r="J2470">
        <f t="shared" si="407"/>
        <v>2.0307012738872898E-5</v>
      </c>
      <c r="K2470">
        <f t="shared" si="405"/>
        <v>4.4805125569056221</v>
      </c>
      <c r="L2470">
        <f t="shared" si="406"/>
        <v>541.3954265617333</v>
      </c>
    </row>
    <row r="2471" spans="1:12" x14ac:dyDescent="0.25">
      <c r="A2471" s="1">
        <v>40375</v>
      </c>
      <c r="B2471">
        <v>1188</v>
      </c>
      <c r="C2471">
        <f t="shared" si="399"/>
        <v>1.6209519222629999E-4</v>
      </c>
      <c r="D2471">
        <f t="shared" si="400"/>
        <v>653.41090392756621</v>
      </c>
      <c r="E2471">
        <f t="shared" si="398"/>
        <v>0.25963006306764713</v>
      </c>
      <c r="F2471">
        <f t="shared" si="401"/>
        <v>-7.2864350542660716E-3</v>
      </c>
      <c r="G2471">
        <f t="shared" si="402"/>
        <v>1.2906857162720432E-4</v>
      </c>
      <c r="H2471">
        <f t="shared" si="403"/>
        <v>-7.4155036258932759E-3</v>
      </c>
      <c r="I2471">
        <f t="shared" si="404"/>
        <v>5.4989694025636323E-5</v>
      </c>
      <c r="J2471">
        <f t="shared" si="407"/>
        <v>1.8338559116563597E-5</v>
      </c>
      <c r="K2471">
        <f t="shared" si="405"/>
        <v>3.035022230619508</v>
      </c>
      <c r="L2471">
        <f t="shared" si="406"/>
        <v>541.5563485208495</v>
      </c>
    </row>
    <row r="2472" spans="1:12" x14ac:dyDescent="0.25">
      <c r="A2472" s="1">
        <v>40378</v>
      </c>
      <c r="B2472">
        <v>1181.6999510000001</v>
      </c>
      <c r="C2472">
        <f t="shared" si="399"/>
        <v>1.6209519222629999E-4</v>
      </c>
      <c r="D2472">
        <f t="shared" si="400"/>
        <v>653.65482720694195</v>
      </c>
      <c r="E2472">
        <f t="shared" si="398"/>
        <v>0.25715874475073131</v>
      </c>
      <c r="F2472">
        <f t="shared" si="401"/>
        <v>-2.3092231246892858E-3</v>
      </c>
      <c r="G2472">
        <f t="shared" si="402"/>
        <v>1.2906857162720432E-4</v>
      </c>
      <c r="H2472">
        <f t="shared" si="403"/>
        <v>-2.4382916963164901E-3</v>
      </c>
      <c r="I2472">
        <f t="shared" si="404"/>
        <v>5.9452663963259469E-6</v>
      </c>
      <c r="J2472">
        <f t="shared" si="407"/>
        <v>2.2432072224610066E-5</v>
      </c>
      <c r="K2472">
        <f t="shared" si="405"/>
        <v>4.3010537787155929</v>
      </c>
      <c r="L2472">
        <f t="shared" si="406"/>
        <v>541.71731831169018</v>
      </c>
    </row>
    <row r="2473" spans="1:12" x14ac:dyDescent="0.25">
      <c r="A2473" s="1">
        <v>40379</v>
      </c>
      <c r="B2473">
        <v>1191.5</v>
      </c>
      <c r="C2473">
        <f t="shared" si="399"/>
        <v>1.6209519222629999E-4</v>
      </c>
      <c r="D2473">
        <f t="shared" si="400"/>
        <v>653.89884154474032</v>
      </c>
      <c r="E2473">
        <f t="shared" si="398"/>
        <v>0.26058347872049481</v>
      </c>
      <c r="F2473">
        <f t="shared" si="401"/>
        <v>3.586829161989602E-3</v>
      </c>
      <c r="G2473">
        <f t="shared" si="402"/>
        <v>1.2906857162720432E-4</v>
      </c>
      <c r="H2473">
        <f t="shared" si="403"/>
        <v>3.4577605903623977E-3</v>
      </c>
      <c r="I2473">
        <f t="shared" si="404"/>
        <v>1.1956108300263318E-5</v>
      </c>
      <c r="J2473">
        <f t="shared" si="407"/>
        <v>2.0598847197733921E-5</v>
      </c>
      <c r="K2473">
        <f t="shared" si="405"/>
        <v>4.1859861452037341</v>
      </c>
      <c r="L2473">
        <f t="shared" si="406"/>
        <v>541.87833594847268</v>
      </c>
    </row>
    <row r="2474" spans="1:12" x14ac:dyDescent="0.25">
      <c r="A2474" s="1">
        <v>40380</v>
      </c>
      <c r="B2474">
        <v>1191.599976</v>
      </c>
      <c r="C2474">
        <f t="shared" si="399"/>
        <v>1.6209519222629999E-4</v>
      </c>
      <c r="D2474">
        <f t="shared" si="400"/>
        <v>654.14294697495347</v>
      </c>
      <c r="E2474">
        <f t="shared" si="398"/>
        <v>0.26045782264167983</v>
      </c>
      <c r="F2474">
        <f t="shared" si="401"/>
        <v>3.6439113411113055E-5</v>
      </c>
      <c r="G2474">
        <f t="shared" si="402"/>
        <v>1.2906857162720432E-4</v>
      </c>
      <c r="H2474">
        <f t="shared" si="403"/>
        <v>-9.2629458216091261E-5</v>
      </c>
      <c r="I2474">
        <f t="shared" si="404"/>
        <v>8.580216529406596E-9</v>
      </c>
      <c r="J2474">
        <f t="shared" si="407"/>
        <v>1.9782282268602892E-5</v>
      </c>
      <c r="K2474">
        <f t="shared" si="405"/>
        <v>4.4962065284946018</v>
      </c>
      <c r="L2474">
        <f t="shared" si="406"/>
        <v>542.03940144541866</v>
      </c>
    </row>
    <row r="2475" spans="1:12" x14ac:dyDescent="0.25">
      <c r="A2475" s="1">
        <v>40381</v>
      </c>
      <c r="B2475">
        <v>1195.5</v>
      </c>
      <c r="C2475">
        <f t="shared" si="399"/>
        <v>1.6209519222629999E-4</v>
      </c>
      <c r="D2475">
        <f t="shared" si="400"/>
        <v>654.38714353158809</v>
      </c>
      <c r="E2475">
        <f t="shared" si="398"/>
        <v>0.26171482210536068</v>
      </c>
      <c r="F2475">
        <f t="shared" si="401"/>
        <v>1.4190946559073936E-3</v>
      </c>
      <c r="G2475">
        <f t="shared" si="402"/>
        <v>1.2906857162720432E-4</v>
      </c>
      <c r="H2475">
        <f t="shared" si="403"/>
        <v>1.2900260842801893E-3</v>
      </c>
      <c r="I2475">
        <f t="shared" si="404"/>
        <v>1.6641672981232781E-6</v>
      </c>
      <c r="J2475">
        <f t="shared" si="407"/>
        <v>1.7917344250874085E-5</v>
      </c>
      <c r="K2475">
        <f t="shared" si="405"/>
        <v>4.4994920258541784</v>
      </c>
      <c r="L2475">
        <f t="shared" si="406"/>
        <v>542.20051481675364</v>
      </c>
    </row>
    <row r="2476" spans="1:12" x14ac:dyDescent="0.25">
      <c r="A2476" s="1">
        <v>40382</v>
      </c>
      <c r="B2476">
        <v>1187.6999510000001</v>
      </c>
      <c r="C2476">
        <f t="shared" si="399"/>
        <v>1.6209519222629999E-4</v>
      </c>
      <c r="D2476">
        <f t="shared" si="400"/>
        <v>654.6314312486619</v>
      </c>
      <c r="E2476">
        <f t="shared" si="398"/>
        <v>0.25870988501586334</v>
      </c>
      <c r="F2476">
        <f t="shared" si="401"/>
        <v>-2.8428418972707981E-3</v>
      </c>
      <c r="G2476">
        <f t="shared" si="402"/>
        <v>1.2906857162720432E-4</v>
      </c>
      <c r="H2476">
        <f t="shared" si="403"/>
        <v>-2.9719104688980024E-3</v>
      </c>
      <c r="I2476">
        <f t="shared" si="404"/>
        <v>8.832251835145544E-6</v>
      </c>
      <c r="J2476">
        <f t="shared" si="407"/>
        <v>1.6628921366271765E-5</v>
      </c>
      <c r="K2476">
        <f t="shared" si="405"/>
        <v>4.3176760366439755</v>
      </c>
      <c r="L2476">
        <f t="shared" si="406"/>
        <v>542.36167607670779</v>
      </c>
    </row>
    <row r="2477" spans="1:12" x14ac:dyDescent="0.25">
      <c r="A2477" s="1">
        <v>40385</v>
      </c>
      <c r="B2477">
        <v>1183</v>
      </c>
      <c r="C2477">
        <f t="shared" si="399"/>
        <v>1.6209519222629999E-4</v>
      </c>
      <c r="D2477">
        <f t="shared" si="400"/>
        <v>654.87581016020567</v>
      </c>
      <c r="E2477">
        <f t="shared" si="398"/>
        <v>0.25682579589704435</v>
      </c>
      <c r="F2477">
        <f t="shared" si="401"/>
        <v>-1.7219939265924467E-3</v>
      </c>
      <c r="G2477">
        <f t="shared" si="402"/>
        <v>1.2906857162720432E-4</v>
      </c>
      <c r="H2477">
        <f t="shared" si="403"/>
        <v>-1.851062498219651E-3</v>
      </c>
      <c r="I2477">
        <f t="shared" si="404"/>
        <v>3.4264323723151755E-6</v>
      </c>
      <c r="J2477">
        <f t="shared" si="407"/>
        <v>1.6357175873142895E-5</v>
      </c>
      <c r="K2477">
        <f t="shared" si="405"/>
        <v>4.486745503543327</v>
      </c>
      <c r="L2477">
        <f t="shared" si="406"/>
        <v>542.52288523951518</v>
      </c>
    </row>
    <row r="2478" spans="1:12" x14ac:dyDescent="0.25">
      <c r="A2478" s="1">
        <v>40386</v>
      </c>
      <c r="B2478">
        <v>1158</v>
      </c>
      <c r="C2478">
        <f t="shared" si="399"/>
        <v>1.6209519222629999E-4</v>
      </c>
      <c r="D2478">
        <f t="shared" si="400"/>
        <v>655.12028030026295</v>
      </c>
      <c r="E2478">
        <f t="shared" si="398"/>
        <v>0.24738751546830517</v>
      </c>
      <c r="F2478">
        <f t="shared" si="401"/>
        <v>-9.2761852365130792E-3</v>
      </c>
      <c r="G2478">
        <f t="shared" si="402"/>
        <v>1.2906857162720432E-4</v>
      </c>
      <c r="H2478">
        <f t="shared" si="403"/>
        <v>-9.4052538081402827E-3</v>
      </c>
      <c r="I2478">
        <f t="shared" si="404"/>
        <v>8.845879919553729E-5</v>
      </c>
      <c r="J2478">
        <f t="shared" si="407"/>
        <v>1.5589776057904347E-5</v>
      </c>
      <c r="K2478">
        <f t="shared" si="405"/>
        <v>1.778431797318293</v>
      </c>
      <c r="L2478">
        <f t="shared" si="406"/>
        <v>542.68414231941426</v>
      </c>
    </row>
    <row r="2479" spans="1:12" x14ac:dyDescent="0.25">
      <c r="A2479" s="1">
        <v>40387</v>
      </c>
      <c r="B2479">
        <v>1160.400024</v>
      </c>
      <c r="C2479">
        <f t="shared" si="399"/>
        <v>1.6209519222629999E-4</v>
      </c>
      <c r="D2479">
        <f t="shared" si="400"/>
        <v>655.36484170288952</v>
      </c>
      <c r="E2479">
        <f t="shared" si="398"/>
        <v>0.24812458999759412</v>
      </c>
      <c r="F2479">
        <f t="shared" si="401"/>
        <v>8.9916972151504737E-4</v>
      </c>
      <c r="G2479">
        <f t="shared" si="402"/>
        <v>1.2906857162720432E-4</v>
      </c>
      <c r="H2479">
        <f t="shared" si="403"/>
        <v>7.7010114988784305E-4</v>
      </c>
      <c r="I2479">
        <f t="shared" si="404"/>
        <v>5.9305578105857814E-7</v>
      </c>
      <c r="J2479">
        <f t="shared" si="407"/>
        <v>2.3718087410415883E-5</v>
      </c>
      <c r="K2479">
        <f t="shared" si="405"/>
        <v>4.3931955924088273</v>
      </c>
      <c r="L2479">
        <f t="shared" si="406"/>
        <v>542.84544733064774</v>
      </c>
    </row>
    <row r="2480" spans="1:12" x14ac:dyDescent="0.25">
      <c r="A2480" s="1">
        <v>40388</v>
      </c>
      <c r="B2480">
        <v>1168.400024</v>
      </c>
      <c r="C2480">
        <f t="shared" si="399"/>
        <v>1.6209519222629999E-4</v>
      </c>
      <c r="D2480">
        <f t="shared" si="400"/>
        <v>655.60949440215552</v>
      </c>
      <c r="E2480">
        <f t="shared" si="398"/>
        <v>0.25094632291475127</v>
      </c>
      <c r="F2480">
        <f t="shared" si="401"/>
        <v>2.9838281093836905E-3</v>
      </c>
      <c r="G2480">
        <f t="shared" si="402"/>
        <v>1.2906857162720432E-4</v>
      </c>
      <c r="H2480">
        <f t="shared" si="403"/>
        <v>2.8547595377564862E-3</v>
      </c>
      <c r="I2480">
        <f t="shared" si="404"/>
        <v>8.1496520184116261E-6</v>
      </c>
      <c r="J2480">
        <f t="shared" si="407"/>
        <v>2.1055105912078093E-5</v>
      </c>
      <c r="K2480">
        <f t="shared" si="405"/>
        <v>4.2717137103260434</v>
      </c>
      <c r="L2480">
        <f t="shared" si="406"/>
        <v>543.00680028746251</v>
      </c>
    </row>
    <row r="2481" spans="1:12" x14ac:dyDescent="0.25">
      <c r="A2481" s="1">
        <v>40389</v>
      </c>
      <c r="B2481">
        <v>1181.6999510000001</v>
      </c>
      <c r="C2481">
        <f t="shared" si="399"/>
        <v>1.6209519222629999E-4</v>
      </c>
      <c r="D2481">
        <f t="shared" si="400"/>
        <v>655.85423843214221</v>
      </c>
      <c r="E2481">
        <f t="shared" si="398"/>
        <v>0.25569988802069421</v>
      </c>
      <c r="F2481">
        <f t="shared" si="401"/>
        <v>4.9156602981694775E-3</v>
      </c>
      <c r="G2481">
        <f t="shared" si="402"/>
        <v>1.2906857162720432E-4</v>
      </c>
      <c r="H2481">
        <f t="shared" si="403"/>
        <v>4.7865917265422732E-3</v>
      </c>
      <c r="I2481">
        <f t="shared" si="404"/>
        <v>2.2911460356602941E-5</v>
      </c>
      <c r="J2481">
        <f t="shared" si="407"/>
        <v>1.9748347193184021E-5</v>
      </c>
      <c r="K2481">
        <f t="shared" si="405"/>
        <v>3.9171963287313711</v>
      </c>
      <c r="L2481">
        <f t="shared" si="406"/>
        <v>543.16820120410966</v>
      </c>
    </row>
    <row r="2482" spans="1:12" x14ac:dyDescent="0.25">
      <c r="A2482" s="1">
        <v>40392</v>
      </c>
      <c r="B2482">
        <v>1183.400024</v>
      </c>
      <c r="C2482">
        <f t="shared" si="399"/>
        <v>1.6209519222629999E-4</v>
      </c>
      <c r="D2482">
        <f t="shared" si="400"/>
        <v>656.09907382694394</v>
      </c>
      <c r="E2482">
        <f t="shared" si="398"/>
        <v>0.25616214905670498</v>
      </c>
      <c r="F2482">
        <f t="shared" si="401"/>
        <v>6.2435622823731052E-4</v>
      </c>
      <c r="G2482">
        <f t="shared" si="402"/>
        <v>1.2906857162720432E-4</v>
      </c>
      <c r="H2482">
        <f t="shared" si="403"/>
        <v>4.952876566101062E-4</v>
      </c>
      <c r="I2482">
        <f t="shared" si="404"/>
        <v>2.4530986279033049E-7</v>
      </c>
      <c r="J2482">
        <f t="shared" si="407"/>
        <v>2.0241744608844626E-5</v>
      </c>
      <c r="K2482">
        <f t="shared" si="405"/>
        <v>4.4788837234314265</v>
      </c>
      <c r="L2482">
        <f t="shared" si="406"/>
        <v>543.32965009484462</v>
      </c>
    </row>
    <row r="2483" spans="1:12" x14ac:dyDescent="0.25">
      <c r="A2483" s="1">
        <v>40393</v>
      </c>
      <c r="B2483">
        <v>1185.1999510000001</v>
      </c>
      <c r="C2483">
        <f t="shared" si="399"/>
        <v>1.6209519222629999E-4</v>
      </c>
      <c r="D2483">
        <f t="shared" si="400"/>
        <v>656.34400062066788</v>
      </c>
      <c r="E2483">
        <f t="shared" si="398"/>
        <v>0.25666010496863123</v>
      </c>
      <c r="F2483">
        <f t="shared" si="401"/>
        <v>6.6005110415234824E-4</v>
      </c>
      <c r="G2483">
        <f t="shared" si="402"/>
        <v>1.2906857162720432E-4</v>
      </c>
      <c r="H2483">
        <f t="shared" si="403"/>
        <v>5.3098253252514393E-4</v>
      </c>
      <c r="I2483">
        <f t="shared" si="404"/>
        <v>2.8194244984681551E-7</v>
      </c>
      <c r="J2483">
        <f t="shared" si="407"/>
        <v>1.8300939767160288E-5</v>
      </c>
      <c r="K2483">
        <f t="shared" si="405"/>
        <v>4.5276375897630992</v>
      </c>
      <c r="L2483">
        <f t="shared" si="406"/>
        <v>543.4911469739269</v>
      </c>
    </row>
    <row r="2484" spans="1:12" x14ac:dyDescent="0.25">
      <c r="A2484" s="1">
        <v>40394</v>
      </c>
      <c r="B2484">
        <v>1193.6999510000001</v>
      </c>
      <c r="C2484">
        <f t="shared" si="399"/>
        <v>1.6209519222629999E-4</v>
      </c>
      <c r="D2484">
        <f t="shared" si="400"/>
        <v>656.58901884743352</v>
      </c>
      <c r="E2484">
        <f t="shared" si="398"/>
        <v>0.2596015609622957</v>
      </c>
      <c r="F2484">
        <f t="shared" si="401"/>
        <v>3.1035511858905629E-3</v>
      </c>
      <c r="G2484">
        <f t="shared" si="402"/>
        <v>1.2906857162720432E-4</v>
      </c>
      <c r="H2484">
        <f t="shared" si="403"/>
        <v>2.9744826142633586E-3</v>
      </c>
      <c r="I2484">
        <f t="shared" si="404"/>
        <v>8.8475468225549847E-6</v>
      </c>
      <c r="J2484">
        <f t="shared" si="407"/>
        <v>1.6787007052733523E-5</v>
      </c>
      <c r="K2484">
        <f t="shared" si="405"/>
        <v>4.3149904946493871</v>
      </c>
      <c r="L2484">
        <f t="shared" si="406"/>
        <v>543.65269185562045</v>
      </c>
    </row>
    <row r="2485" spans="1:12" x14ac:dyDescent="0.25">
      <c r="A2485" s="1">
        <v>40395</v>
      </c>
      <c r="B2485">
        <v>1197.1999510000001</v>
      </c>
      <c r="C2485">
        <f t="shared" si="399"/>
        <v>1.6209519222629999E-4</v>
      </c>
      <c r="D2485">
        <f t="shared" si="400"/>
        <v>656.83412854137441</v>
      </c>
      <c r="E2485">
        <f t="shared" si="398"/>
        <v>0.26071098012429017</v>
      </c>
      <c r="F2485">
        <f t="shared" si="401"/>
        <v>1.271514354221015E-3</v>
      </c>
      <c r="G2485">
        <f t="shared" si="402"/>
        <v>1.2906857162720432E-4</v>
      </c>
      <c r="H2485">
        <f t="shared" si="403"/>
        <v>1.1424457825938107E-3</v>
      </c>
      <c r="I2485">
        <f t="shared" si="404"/>
        <v>1.3051823661663846E-6</v>
      </c>
      <c r="J2485">
        <f t="shared" si="407"/>
        <v>1.6482367545133799E-5</v>
      </c>
      <c r="K2485">
        <f t="shared" si="405"/>
        <v>4.54807786632065</v>
      </c>
      <c r="L2485">
        <f t="shared" si="406"/>
        <v>543.81428475419318</v>
      </c>
    </row>
    <row r="2486" spans="1:12" x14ac:dyDescent="0.25">
      <c r="A2486" s="1">
        <v>40396</v>
      </c>
      <c r="B2486">
        <v>1203.400024</v>
      </c>
      <c r="C2486">
        <f t="shared" si="399"/>
        <v>1.6209519222629999E-4</v>
      </c>
      <c r="D2486">
        <f t="shared" si="400"/>
        <v>657.0793297366356</v>
      </c>
      <c r="E2486">
        <f t="shared" si="398"/>
        <v>0.26279221035606293</v>
      </c>
      <c r="F2486">
        <f t="shared" si="401"/>
        <v>2.2433254239992984E-3</v>
      </c>
      <c r="G2486">
        <f t="shared" si="402"/>
        <v>1.2906857162720432E-4</v>
      </c>
      <c r="H2486">
        <f t="shared" si="403"/>
        <v>2.114256852372094E-3</v>
      </c>
      <c r="I2486">
        <f t="shared" si="404"/>
        <v>4.4700820378023542E-6</v>
      </c>
      <c r="J2486">
        <f t="shared" si="407"/>
        <v>1.5469932588703501E-5</v>
      </c>
      <c r="K2486">
        <f t="shared" si="405"/>
        <v>4.4748911373036817</v>
      </c>
      <c r="L2486">
        <f t="shared" si="406"/>
        <v>543.97592568391758</v>
      </c>
    </row>
    <row r="2487" spans="1:12" x14ac:dyDescent="0.25">
      <c r="A2487" s="1">
        <v>40399</v>
      </c>
      <c r="B2487">
        <v>1200.6999510000001</v>
      </c>
      <c r="C2487">
        <f t="shared" si="399"/>
        <v>1.6209519222629999E-4</v>
      </c>
      <c r="D2487">
        <f t="shared" si="400"/>
        <v>657.32462246737521</v>
      </c>
      <c r="E2487">
        <f t="shared" si="398"/>
        <v>0.26165459225724108</v>
      </c>
      <c r="F2487">
        <f t="shared" si="401"/>
        <v>-9.7552290659530527E-4</v>
      </c>
      <c r="G2487">
        <f t="shared" si="402"/>
        <v>1.2906857162720432E-4</v>
      </c>
      <c r="H2487">
        <f t="shared" si="403"/>
        <v>-1.1045914782225096E-3</v>
      </c>
      <c r="I2487">
        <f t="shared" si="404"/>
        <v>1.2201223337617888E-6</v>
      </c>
      <c r="J2487">
        <f t="shared" si="407"/>
        <v>1.5003087972468098E-5</v>
      </c>
      <c r="K2487">
        <f t="shared" si="405"/>
        <v>4.594026349898316</v>
      </c>
      <c r="L2487">
        <f t="shared" si="406"/>
        <v>544.13761465907021</v>
      </c>
    </row>
    <row r="2488" spans="1:12" x14ac:dyDescent="0.25">
      <c r="A2488" s="1">
        <v>40400</v>
      </c>
      <c r="B2488">
        <v>1196.1999510000001</v>
      </c>
      <c r="C2488">
        <f t="shared" si="399"/>
        <v>1.6209519222629999E-4</v>
      </c>
      <c r="D2488">
        <f t="shared" si="400"/>
        <v>657.57000676776397</v>
      </c>
      <c r="E2488">
        <f t="shared" si="398"/>
        <v>0.25986178444068564</v>
      </c>
      <c r="F2488">
        <f t="shared" si="401"/>
        <v>-1.6307126243293446E-3</v>
      </c>
      <c r="G2488">
        <f t="shared" si="402"/>
        <v>1.2906857162720432E-4</v>
      </c>
      <c r="H2488">
        <f t="shared" si="403"/>
        <v>-1.7597811959565489E-3</v>
      </c>
      <c r="I2488">
        <f t="shared" si="404"/>
        <v>3.0968298576422618E-6</v>
      </c>
      <c r="J2488">
        <f t="shared" si="407"/>
        <v>1.4304417216206408E-5</v>
      </c>
      <c r="K2488">
        <f t="shared" si="405"/>
        <v>4.5502852258136386</v>
      </c>
      <c r="L2488">
        <f t="shared" si="406"/>
        <v>544.29935169393184</v>
      </c>
    </row>
    <row r="2489" spans="1:12" x14ac:dyDescent="0.25">
      <c r="A2489" s="1">
        <v>40401</v>
      </c>
      <c r="B2489">
        <v>1197.5</v>
      </c>
      <c r="C2489">
        <f t="shared" si="399"/>
        <v>1.6209519222629999E-4</v>
      </c>
      <c r="D2489">
        <f t="shared" si="400"/>
        <v>657.81548267198514</v>
      </c>
      <c r="E2489">
        <f t="shared" si="398"/>
        <v>0.26017143104899887</v>
      </c>
      <c r="F2489">
        <f t="shared" si="401"/>
        <v>4.7174180053932702E-4</v>
      </c>
      <c r="G2489">
        <f t="shared" si="402"/>
        <v>1.2906857162720432E-4</v>
      </c>
      <c r="H2489">
        <f t="shared" si="403"/>
        <v>3.426732289121227E-4</v>
      </c>
      <c r="I2489">
        <f t="shared" si="404"/>
        <v>1.1742494181306005E-7</v>
      </c>
      <c r="J2489">
        <f t="shared" si="407"/>
        <v>1.3950703066268883E-5</v>
      </c>
      <c r="K2489">
        <f t="shared" si="405"/>
        <v>4.6668432256021148</v>
      </c>
      <c r="L2489">
        <f t="shared" si="406"/>
        <v>544.46113680278745</v>
      </c>
    </row>
    <row r="2490" spans="1:12" x14ac:dyDescent="0.25">
      <c r="A2490" s="1">
        <v>40402</v>
      </c>
      <c r="B2490">
        <v>1214.8000489999999</v>
      </c>
      <c r="C2490">
        <f t="shared" si="399"/>
        <v>1.6209519222629999E-4</v>
      </c>
      <c r="D2490">
        <f t="shared" si="400"/>
        <v>658.06105021423616</v>
      </c>
      <c r="E2490">
        <f t="shared" si="398"/>
        <v>0.26623861453403919</v>
      </c>
      <c r="F2490">
        <f t="shared" si="401"/>
        <v>6.2292786772668585E-3</v>
      </c>
      <c r="G2490">
        <f t="shared" si="402"/>
        <v>1.2906857162720432E-4</v>
      </c>
      <c r="H2490">
        <f t="shared" si="403"/>
        <v>6.1002101056396541E-3</v>
      </c>
      <c r="I2490">
        <f t="shared" si="404"/>
        <v>3.7212563332948162E-5</v>
      </c>
      <c r="J2490">
        <f t="shared" si="407"/>
        <v>1.3368271315290353E-5</v>
      </c>
      <c r="K2490">
        <f t="shared" si="405"/>
        <v>3.3005506416035781</v>
      </c>
      <c r="L2490">
        <f t="shared" si="406"/>
        <v>544.62296999992634</v>
      </c>
    </row>
    <row r="2491" spans="1:12" x14ac:dyDescent="0.25">
      <c r="A2491" s="1">
        <v>40403</v>
      </c>
      <c r="B2491">
        <v>1214.900024</v>
      </c>
      <c r="C2491">
        <f t="shared" si="399"/>
        <v>1.6209519222629999E-4</v>
      </c>
      <c r="D2491">
        <f t="shared" si="400"/>
        <v>658.30670942872564</v>
      </c>
      <c r="E2491">
        <f t="shared" si="398"/>
        <v>0.26611225921879189</v>
      </c>
      <c r="F2491">
        <f t="shared" si="401"/>
        <v>3.5739876979246077E-5</v>
      </c>
      <c r="G2491">
        <f t="shared" si="402"/>
        <v>1.2906857162720432E-4</v>
      </c>
      <c r="H2491">
        <f t="shared" si="403"/>
        <v>-9.3328694647958239E-5</v>
      </c>
      <c r="I2491">
        <f t="shared" si="404"/>
        <v>8.7102452446918293E-9</v>
      </c>
      <c r="J2491">
        <f t="shared" si="407"/>
        <v>1.6720560358551111E-5</v>
      </c>
      <c r="K2491">
        <f t="shared" si="405"/>
        <v>4.5802367199845246</v>
      </c>
      <c r="L2491">
        <f t="shared" si="406"/>
        <v>544.78485129964224</v>
      </c>
    </row>
    <row r="2492" spans="1:12" x14ac:dyDescent="0.25">
      <c r="A2492" s="1">
        <v>40406</v>
      </c>
      <c r="B2492">
        <v>1224.5</v>
      </c>
      <c r="C2492">
        <f t="shared" si="399"/>
        <v>1.6209519222629999E-4</v>
      </c>
      <c r="D2492">
        <f t="shared" si="400"/>
        <v>658.55246034967558</v>
      </c>
      <c r="E2492">
        <f t="shared" si="398"/>
        <v>0.2693684128464513</v>
      </c>
      <c r="F2492">
        <f t="shared" si="401"/>
        <v>3.4182488198859495E-3</v>
      </c>
      <c r="G2492">
        <f t="shared" si="402"/>
        <v>1.2906857162720432E-4</v>
      </c>
      <c r="H2492">
        <f t="shared" si="403"/>
        <v>3.2891802482587452E-3</v>
      </c>
      <c r="I2492">
        <f t="shared" si="404"/>
        <v>1.0818706705535462E-5</v>
      </c>
      <c r="J2492">
        <f t="shared" si="407"/>
        <v>1.552311694580831E-5</v>
      </c>
      <c r="K2492">
        <f t="shared" si="405"/>
        <v>4.2691807574384946</v>
      </c>
      <c r="L2492">
        <f t="shared" si="406"/>
        <v>544.94678071623275</v>
      </c>
    </row>
    <row r="2493" spans="1:12" x14ac:dyDescent="0.25">
      <c r="A2493" s="1">
        <v>40407</v>
      </c>
      <c r="B2493">
        <v>1226.599976</v>
      </c>
      <c r="C2493">
        <f t="shared" si="399"/>
        <v>1.6209519222629999E-4</v>
      </c>
      <c r="D2493">
        <f t="shared" si="400"/>
        <v>658.79830301132063</v>
      </c>
      <c r="E2493">
        <f t="shared" si="398"/>
        <v>0.26995048004743882</v>
      </c>
      <c r="F2493">
        <f t="shared" si="401"/>
        <v>7.4416239321362099E-4</v>
      </c>
      <c r="G2493">
        <f t="shared" si="402"/>
        <v>1.2906857162720432E-4</v>
      </c>
      <c r="H2493">
        <f t="shared" si="403"/>
        <v>6.1509382158641667E-4</v>
      </c>
      <c r="I2493">
        <f t="shared" si="404"/>
        <v>3.7834040935378257E-7</v>
      </c>
      <c r="J2493">
        <f t="shared" si="407"/>
        <v>1.5696351996797866E-5</v>
      </c>
      <c r="K2493">
        <f t="shared" si="405"/>
        <v>4.6000507235907957</v>
      </c>
      <c r="L2493">
        <f t="shared" si="406"/>
        <v>545.10875826400002</v>
      </c>
    </row>
    <row r="2494" spans="1:12" x14ac:dyDescent="0.25">
      <c r="A2494" s="1">
        <v>40408</v>
      </c>
      <c r="B2494">
        <v>1229.6999510000001</v>
      </c>
      <c r="C2494">
        <f t="shared" si="399"/>
        <v>1.6209519222629999E-4</v>
      </c>
      <c r="D2494">
        <f t="shared" si="400"/>
        <v>659.04423744790779</v>
      </c>
      <c r="E2494">
        <f t="shared" si="398"/>
        <v>0.27088458873204724</v>
      </c>
      <c r="F2494">
        <f t="shared" si="401"/>
        <v>1.0962038768345117E-3</v>
      </c>
      <c r="G2494">
        <f t="shared" si="402"/>
        <v>1.2906857162720432E-4</v>
      </c>
      <c r="H2494">
        <f t="shared" si="403"/>
        <v>9.6713530520730739E-4</v>
      </c>
      <c r="I2494">
        <f t="shared" si="404"/>
        <v>9.3535069857843156E-7</v>
      </c>
      <c r="J2494">
        <f t="shared" si="407"/>
        <v>1.4760136501549538E-5</v>
      </c>
      <c r="K2494">
        <f t="shared" si="405"/>
        <v>4.6111666834343312</v>
      </c>
      <c r="L2494">
        <f t="shared" si="406"/>
        <v>545.27078395725039</v>
      </c>
    </row>
    <row r="2495" spans="1:12" x14ac:dyDescent="0.25">
      <c r="A2495" s="1">
        <v>40409</v>
      </c>
      <c r="B2495">
        <v>1233.8000489999999</v>
      </c>
      <c r="C2495">
        <f t="shared" si="399"/>
        <v>1.6209519222629999E-4</v>
      </c>
      <c r="D2495">
        <f t="shared" si="400"/>
        <v>659.29026369369842</v>
      </c>
      <c r="E2495">
        <f t="shared" si="398"/>
        <v>0.27216812096487608</v>
      </c>
      <c r="F2495">
        <f t="shared" si="401"/>
        <v>1.4456274250553847E-3</v>
      </c>
      <c r="G2495">
        <f t="shared" si="402"/>
        <v>1.2906857162720432E-4</v>
      </c>
      <c r="H2495">
        <f t="shared" si="403"/>
        <v>1.3165588534281803E-3</v>
      </c>
      <c r="I2495">
        <f t="shared" si="404"/>
        <v>1.7333272145401248E-6</v>
      </c>
      <c r="J2495">
        <f t="shared" si="407"/>
        <v>1.4085199950280035E-5</v>
      </c>
      <c r="K2495">
        <f t="shared" si="405"/>
        <v>4.6047243581241641</v>
      </c>
      <c r="L2495">
        <f t="shared" si="406"/>
        <v>545.43285781029419</v>
      </c>
    </row>
    <row r="2496" spans="1:12" x14ac:dyDescent="0.25">
      <c r="A2496" s="1">
        <v>40410</v>
      </c>
      <c r="B2496">
        <v>1227.1999510000001</v>
      </c>
      <c r="C2496">
        <f t="shared" si="399"/>
        <v>1.6209519222629999E-4</v>
      </c>
      <c r="D2496">
        <f t="shared" si="400"/>
        <v>659.53638178296512</v>
      </c>
      <c r="E2496">
        <f t="shared" si="398"/>
        <v>0.26967657188108163</v>
      </c>
      <c r="F2496">
        <f t="shared" si="401"/>
        <v>-2.3294538915679119E-3</v>
      </c>
      <c r="G2496">
        <f t="shared" si="402"/>
        <v>1.2906857162720432E-4</v>
      </c>
      <c r="H2496">
        <f t="shared" si="403"/>
        <v>-2.4585224631951163E-3</v>
      </c>
      <c r="I2496">
        <f t="shared" si="404"/>
        <v>6.0443327020349817E-6</v>
      </c>
      <c r="J2496">
        <f t="shared" si="407"/>
        <v>1.3639316051673642E-5</v>
      </c>
      <c r="K2496">
        <f t="shared" si="405"/>
        <v>4.4607609330682978</v>
      </c>
      <c r="L2496">
        <f t="shared" si="406"/>
        <v>545.59497983744643</v>
      </c>
    </row>
    <row r="2497" spans="1:12" x14ac:dyDescent="0.25">
      <c r="A2497" s="1">
        <v>40413</v>
      </c>
      <c r="B2497">
        <v>1226.900024</v>
      </c>
      <c r="C2497">
        <f t="shared" si="399"/>
        <v>1.6209519222629999E-4</v>
      </c>
      <c r="D2497">
        <f t="shared" si="400"/>
        <v>659.78259174999368</v>
      </c>
      <c r="E2497">
        <f t="shared" si="398"/>
        <v>0.26940832238132995</v>
      </c>
      <c r="F2497">
        <f t="shared" si="401"/>
        <v>-1.0615430752558552E-4</v>
      </c>
      <c r="G2497">
        <f t="shared" si="402"/>
        <v>1.2906857162720432E-4</v>
      </c>
      <c r="H2497">
        <f t="shared" si="403"/>
        <v>-2.3522287915278984E-4</v>
      </c>
      <c r="I2497">
        <f t="shared" si="404"/>
        <v>5.5329802876927972E-8</v>
      </c>
      <c r="J2497">
        <f t="shared" si="407"/>
        <v>1.3733155166341741E-5</v>
      </c>
      <c r="K2497">
        <f t="shared" si="405"/>
        <v>4.676895787933157</v>
      </c>
      <c r="L2497">
        <f t="shared" si="406"/>
        <v>545.75715005302618</v>
      </c>
    </row>
    <row r="2498" spans="1:12" x14ac:dyDescent="0.25">
      <c r="A2498" s="1">
        <v>40414</v>
      </c>
      <c r="B2498">
        <v>1231.8000489999999</v>
      </c>
      <c r="C2498">
        <f t="shared" si="399"/>
        <v>1.6209519222629999E-4</v>
      </c>
      <c r="D2498">
        <f t="shared" si="400"/>
        <v>660.02889362908229</v>
      </c>
      <c r="E2498">
        <f t="shared" ref="E2498:E2561" si="408">LOG(B2498) - LOG(D2498)</f>
        <v>0.27097726926247656</v>
      </c>
      <c r="F2498">
        <f t="shared" si="401"/>
        <v>1.7310420733727128E-3</v>
      </c>
      <c r="G2498">
        <f t="shared" si="402"/>
        <v>1.2906857162720432E-4</v>
      </c>
      <c r="H2498">
        <f t="shared" si="403"/>
        <v>1.6019735017455084E-3</v>
      </c>
      <c r="I2498">
        <f t="shared" si="404"/>
        <v>2.5663191002947668E-6</v>
      </c>
      <c r="J2498">
        <f t="shared" si="407"/>
        <v>1.319177674803675E-5</v>
      </c>
      <c r="K2498">
        <f t="shared" si="405"/>
        <v>4.6017502616037689</v>
      </c>
      <c r="L2498">
        <f t="shared" si="406"/>
        <v>545.91936847135662</v>
      </c>
    </row>
    <row r="2499" spans="1:12" x14ac:dyDescent="0.25">
      <c r="A2499" s="1">
        <v>40415</v>
      </c>
      <c r="B2499">
        <v>1239.5</v>
      </c>
      <c r="C2499">
        <f t="shared" ref="C2499:C2562" si="409">P$5</f>
        <v>1.6209519222629999E-4</v>
      </c>
      <c r="D2499">
        <f t="shared" si="400"/>
        <v>660.27528745454288</v>
      </c>
      <c r="E2499">
        <f t="shared" si="408"/>
        <v>0.27352148814397514</v>
      </c>
      <c r="F2499">
        <f t="shared" si="401"/>
        <v>2.7063140737246805E-3</v>
      </c>
      <c r="G2499">
        <f t="shared" si="402"/>
        <v>1.2906857162720432E-4</v>
      </c>
      <c r="H2499">
        <f t="shared" si="403"/>
        <v>2.5772455020974762E-3</v>
      </c>
      <c r="I2499">
        <f t="shared" si="404"/>
        <v>6.642194378081672E-6</v>
      </c>
      <c r="J2499">
        <f t="shared" si="407"/>
        <v>1.3026171700359053E-5</v>
      </c>
      <c r="K2499">
        <f t="shared" si="405"/>
        <v>4.4503807393939097</v>
      </c>
      <c r="L2499">
        <f t="shared" si="406"/>
        <v>546.08163510676536</v>
      </c>
    </row>
    <row r="2500" spans="1:12" x14ac:dyDescent="0.25">
      <c r="A2500" s="1">
        <v>40416</v>
      </c>
      <c r="B2500">
        <v>1235.400024</v>
      </c>
      <c r="C2500">
        <f t="shared" si="409"/>
        <v>1.6209519222629999E-4</v>
      </c>
      <c r="D2500">
        <f t="shared" ref="D2500:D2563" si="410">POWER(10,LOG(D2499)+$C2500)</f>
        <v>660.52177326069977</v>
      </c>
      <c r="E2500">
        <f t="shared" si="408"/>
        <v>0.27192046728658203</v>
      </c>
      <c r="F2500">
        <f t="shared" ref="F2500:F2563" si="411">LOG(B2500)-LOG(B2499)</f>
        <v>-1.4389256651670124E-3</v>
      </c>
      <c r="G2500">
        <f t="shared" ref="G2500:G2563" si="412">S$4</f>
        <v>1.2906857162720432E-4</v>
      </c>
      <c r="H2500">
        <f t="shared" ref="H2500:H2563" si="413">F2500-G2500</f>
        <v>-1.5679942367942167E-3</v>
      </c>
      <c r="I2500">
        <f t="shared" ref="I2500:I2563" si="414">H2500*H2500</f>
        <v>2.4586059266198779E-6</v>
      </c>
      <c r="J2500">
        <f t="shared" si="407"/>
        <v>1.3315050836180037E-5</v>
      </c>
      <c r="K2500">
        <f t="shared" ref="K2500:K2563" si="415">-0.5*LN(2*PI()*J2500)-I2500/2/J2500</f>
        <v>4.6020449109897381</v>
      </c>
      <c r="L2500">
        <f t="shared" ref="L2500:L2563" si="416">POWER(10,LOG(L2499)+$G2500)</f>
        <v>546.24394997358422</v>
      </c>
    </row>
    <row r="2501" spans="1:12" x14ac:dyDescent="0.25">
      <c r="A2501" s="1">
        <v>40417</v>
      </c>
      <c r="B2501">
        <v>1236</v>
      </c>
      <c r="C2501">
        <f t="shared" si="409"/>
        <v>1.6209519222629999E-4</v>
      </c>
      <c r="D2501">
        <f t="shared" si="410"/>
        <v>660.76835108189073</v>
      </c>
      <c r="E2501">
        <f t="shared" si="408"/>
        <v>0.27196923740847945</v>
      </c>
      <c r="F2501">
        <f t="shared" si="411"/>
        <v>2.108653141239536E-4</v>
      </c>
      <c r="G2501">
        <f t="shared" si="412"/>
        <v>1.2906857162720432E-4</v>
      </c>
      <c r="H2501">
        <f t="shared" si="413"/>
        <v>8.1796742496749279E-5</v>
      </c>
      <c r="I2501">
        <f t="shared" si="414"/>
        <v>6.6907070830795096E-9</v>
      </c>
      <c r="J2501">
        <f t="shared" ref="J2501:J2564" si="417">S$7+S$5*I2500+S$6*J2500</f>
        <v>1.3111514441806385E-5</v>
      </c>
      <c r="K2501">
        <f t="shared" si="415"/>
        <v>4.7018161949592532</v>
      </c>
      <c r="L2501">
        <f t="shared" si="416"/>
        <v>546.40631308614934</v>
      </c>
    </row>
    <row r="2502" spans="1:12" x14ac:dyDescent="0.25">
      <c r="A2502" s="1">
        <v>40420</v>
      </c>
      <c r="B2502">
        <v>1237.099976</v>
      </c>
      <c r="C2502">
        <f t="shared" si="409"/>
        <v>1.6209519222629999E-4</v>
      </c>
      <c r="D2502">
        <f t="shared" si="410"/>
        <v>661.01502095246497</v>
      </c>
      <c r="E2502">
        <f t="shared" si="408"/>
        <v>0.27219346993705917</v>
      </c>
      <c r="F2502">
        <f t="shared" si="411"/>
        <v>3.8632772080626765E-4</v>
      </c>
      <c r="G2502">
        <f t="shared" si="412"/>
        <v>1.2906857162720432E-4</v>
      </c>
      <c r="H2502">
        <f t="shared" si="413"/>
        <v>2.5725914917906333E-4</v>
      </c>
      <c r="I2502">
        <f t="shared" si="414"/>
        <v>6.6182269836335556E-8</v>
      </c>
      <c r="J2502">
        <f t="shared" si="417"/>
        <v>1.2700666245184473E-5</v>
      </c>
      <c r="K2502">
        <f t="shared" si="415"/>
        <v>4.7153840551164752</v>
      </c>
      <c r="L2502">
        <f t="shared" si="416"/>
        <v>546.56872445880106</v>
      </c>
    </row>
    <row r="2503" spans="1:12" x14ac:dyDescent="0.25">
      <c r="A2503" s="1">
        <v>40421</v>
      </c>
      <c r="B2503">
        <v>1248.3000489999999</v>
      </c>
      <c r="C2503">
        <f t="shared" si="409"/>
        <v>1.6209519222629999E-4</v>
      </c>
      <c r="D2503">
        <f t="shared" si="410"/>
        <v>661.26178290678524</v>
      </c>
      <c r="E2503">
        <f t="shared" si="408"/>
        <v>0.27594556383136704</v>
      </c>
      <c r="F2503">
        <f t="shared" si="411"/>
        <v>3.9141890865344031E-3</v>
      </c>
      <c r="G2503">
        <f t="shared" si="412"/>
        <v>1.2906857162720432E-4</v>
      </c>
      <c r="H2503">
        <f t="shared" si="413"/>
        <v>3.7851205149071988E-3</v>
      </c>
      <c r="I2503">
        <f t="shared" si="414"/>
        <v>1.4327137312371338E-5</v>
      </c>
      <c r="J2503">
        <f t="shared" si="417"/>
        <v>1.2385493124736335E-5</v>
      </c>
      <c r="K2503">
        <f t="shared" si="415"/>
        <v>4.1521700002750386</v>
      </c>
      <c r="L2503">
        <f t="shared" si="416"/>
        <v>546.73118410588393</v>
      </c>
    </row>
    <row r="2504" spans="1:12" x14ac:dyDescent="0.25">
      <c r="A2504" s="1">
        <v>40422</v>
      </c>
      <c r="B2504">
        <v>1246.3000489999999</v>
      </c>
      <c r="C2504">
        <f t="shared" si="409"/>
        <v>1.6209519222629999E-4</v>
      </c>
      <c r="D2504">
        <f t="shared" si="410"/>
        <v>661.50863697922716</v>
      </c>
      <c r="E2504">
        <f t="shared" si="408"/>
        <v>0.2750870931755105</v>
      </c>
      <c r="F2504">
        <f t="shared" si="411"/>
        <v>-6.9637546363043867E-4</v>
      </c>
      <c r="G2504">
        <f t="shared" si="412"/>
        <v>1.2906857162720432E-4</v>
      </c>
      <c r="H2504">
        <f t="shared" si="413"/>
        <v>-8.2544403525764299E-4</v>
      </c>
      <c r="I2504">
        <f t="shared" si="414"/>
        <v>6.8135785534242097E-7</v>
      </c>
      <c r="J2504">
        <f t="shared" si="417"/>
        <v>1.3602890453417915E-5</v>
      </c>
      <c r="K2504">
        <f t="shared" si="415"/>
        <v>4.6586309956875187</v>
      </c>
      <c r="L2504">
        <f t="shared" si="416"/>
        <v>546.89369204174693</v>
      </c>
    </row>
    <row r="2505" spans="1:12" x14ac:dyDescent="0.25">
      <c r="A2505" s="1">
        <v>40423</v>
      </c>
      <c r="B2505">
        <v>1251.5</v>
      </c>
      <c r="C2505">
        <f t="shared" si="409"/>
        <v>1.6209519222629999E-4</v>
      </c>
      <c r="D2505">
        <f t="shared" si="410"/>
        <v>661.75558320417861</v>
      </c>
      <c r="E2505">
        <f t="shared" si="408"/>
        <v>0.27673323983101916</v>
      </c>
      <c r="F2505">
        <f t="shared" si="411"/>
        <v>1.8082418477347595E-3</v>
      </c>
      <c r="G2505">
        <f t="shared" si="412"/>
        <v>1.2906857162720432E-4</v>
      </c>
      <c r="H2505">
        <f t="shared" si="413"/>
        <v>1.6791732761075552E-3</v>
      </c>
      <c r="I2505">
        <f t="shared" si="414"/>
        <v>2.8196228911937797E-6</v>
      </c>
      <c r="J2505">
        <f t="shared" si="417"/>
        <v>1.3154171438442618E-5</v>
      </c>
      <c r="K2505">
        <f t="shared" si="415"/>
        <v>4.5932712842605321</v>
      </c>
      <c r="L2505">
        <f t="shared" si="416"/>
        <v>547.05624828074315</v>
      </c>
    </row>
    <row r="2506" spans="1:12" x14ac:dyDescent="0.25">
      <c r="A2506" s="1">
        <v>40424</v>
      </c>
      <c r="B2506">
        <v>1249.1999510000001</v>
      </c>
      <c r="C2506">
        <f t="shared" si="409"/>
        <v>1.6209519222629999E-4</v>
      </c>
      <c r="D2506">
        <f t="shared" si="410"/>
        <v>662.00262161604178</v>
      </c>
      <c r="E2506">
        <f t="shared" si="408"/>
        <v>0.27577224921746479</v>
      </c>
      <c r="F2506">
        <f t="shared" si="411"/>
        <v>-7.9889542132782765E-4</v>
      </c>
      <c r="G2506">
        <f t="shared" si="412"/>
        <v>1.2906857162720432E-4</v>
      </c>
      <c r="H2506">
        <f t="shared" si="413"/>
        <v>-9.2796399295503196E-4</v>
      </c>
      <c r="I2506">
        <f t="shared" si="414"/>
        <v>8.6111717222104662E-7</v>
      </c>
      <c r="J2506">
        <f t="shared" si="417"/>
        <v>1.3022765820871916E-5</v>
      </c>
      <c r="K2506">
        <f t="shared" si="415"/>
        <v>4.6724052318316902</v>
      </c>
      <c r="L2506">
        <f t="shared" si="416"/>
        <v>547.21885283722986</v>
      </c>
    </row>
    <row r="2507" spans="1:12" x14ac:dyDescent="0.25">
      <c r="A2507" s="1">
        <v>40428</v>
      </c>
      <c r="B2507">
        <v>1257.3000489999999</v>
      </c>
      <c r="C2507">
        <f t="shared" si="409"/>
        <v>1.6209519222629999E-4</v>
      </c>
      <c r="D2507">
        <f t="shared" si="410"/>
        <v>662.24975224923037</v>
      </c>
      <c r="E2507">
        <f t="shared" si="408"/>
        <v>0.27841712798132923</v>
      </c>
      <c r="F2507">
        <f t="shared" si="411"/>
        <v>2.8069739560909746E-3</v>
      </c>
      <c r="G2507">
        <f t="shared" si="412"/>
        <v>1.2906857162720432E-4</v>
      </c>
      <c r="H2507">
        <f t="shared" si="413"/>
        <v>2.6779053844637702E-3</v>
      </c>
      <c r="I2507">
        <f t="shared" si="414"/>
        <v>7.1711772481400532E-6</v>
      </c>
      <c r="J2507">
        <f t="shared" si="417"/>
        <v>1.2718970833372572E-5</v>
      </c>
      <c r="K2507">
        <f t="shared" si="415"/>
        <v>4.4353607159589536</v>
      </c>
      <c r="L2507">
        <f t="shared" si="416"/>
        <v>547.38150572556901</v>
      </c>
    </row>
    <row r="2508" spans="1:12" x14ac:dyDescent="0.25">
      <c r="A2508" s="1">
        <v>40429</v>
      </c>
      <c r="B2508">
        <v>1255.599976</v>
      </c>
      <c r="C2508">
        <f t="shared" si="409"/>
        <v>1.6209519222629999E-4</v>
      </c>
      <c r="D2508">
        <f t="shared" si="410"/>
        <v>662.49697513817114</v>
      </c>
      <c r="E2508">
        <f t="shared" si="408"/>
        <v>0.27766739903683835</v>
      </c>
      <c r="F2508">
        <f t="shared" si="411"/>
        <v>-5.8763375226478232E-4</v>
      </c>
      <c r="G2508">
        <f t="shared" si="412"/>
        <v>1.2906857162720432E-4</v>
      </c>
      <c r="H2508">
        <f t="shared" si="413"/>
        <v>-7.1670232389198663E-4</v>
      </c>
      <c r="I2508">
        <f t="shared" si="414"/>
        <v>5.1366222107217411E-7</v>
      </c>
      <c r="J2508">
        <f t="shared" si="417"/>
        <v>1.3129121445483131E-5</v>
      </c>
      <c r="K2508">
        <f t="shared" si="415"/>
        <v>4.6818384168666523</v>
      </c>
      <c r="L2508">
        <f t="shared" si="416"/>
        <v>547.54420696012642</v>
      </c>
    </row>
    <row r="2509" spans="1:12" x14ac:dyDescent="0.25">
      <c r="A2509" s="1">
        <v>40430</v>
      </c>
      <c r="B2509">
        <v>1248.900024</v>
      </c>
      <c r="C2509">
        <f t="shared" si="409"/>
        <v>1.6209519222629999E-4</v>
      </c>
      <c r="D2509">
        <f t="shared" si="410"/>
        <v>662.74429031730347</v>
      </c>
      <c r="E2509">
        <f t="shared" si="408"/>
        <v>0.27518167907010982</v>
      </c>
      <c r="F2509">
        <f t="shared" si="411"/>
        <v>-2.3236247745024308E-3</v>
      </c>
      <c r="G2509">
        <f t="shared" si="412"/>
        <v>1.2906857162720432E-4</v>
      </c>
      <c r="H2509">
        <f t="shared" si="413"/>
        <v>-2.4526933461296351E-3</v>
      </c>
      <c r="I2509">
        <f t="shared" si="414"/>
        <v>6.0157046501485861E-6</v>
      </c>
      <c r="J2509">
        <f t="shared" si="417"/>
        <v>1.2766474439633955E-5</v>
      </c>
      <c r="K2509">
        <f t="shared" si="415"/>
        <v>4.4797999132512594</v>
      </c>
      <c r="L2509">
        <f t="shared" si="416"/>
        <v>547.7069565552722</v>
      </c>
    </row>
    <row r="2510" spans="1:12" x14ac:dyDescent="0.25">
      <c r="A2510" s="1">
        <v>40431</v>
      </c>
      <c r="B2510">
        <v>1244.5</v>
      </c>
      <c r="C2510">
        <f t="shared" si="409"/>
        <v>1.6209519222629999E-4</v>
      </c>
      <c r="D2510">
        <f t="shared" si="410"/>
        <v>662.99169782108049</v>
      </c>
      <c r="E2510">
        <f t="shared" si="408"/>
        <v>0.27348681087025772</v>
      </c>
      <c r="F2510">
        <f t="shared" si="411"/>
        <v>-1.5327730076259982E-3</v>
      </c>
      <c r="G2510">
        <f t="shared" si="412"/>
        <v>1.2906857162720432E-4</v>
      </c>
      <c r="H2510">
        <f t="shared" si="413"/>
        <v>-1.6618415792532025E-3</v>
      </c>
      <c r="I2510">
        <f t="shared" si="414"/>
        <v>2.7617174345347782E-6</v>
      </c>
      <c r="J2510">
        <f t="shared" si="417"/>
        <v>1.3047661788700089E-5</v>
      </c>
      <c r="K2510">
        <f t="shared" si="415"/>
        <v>4.5986803827864788</v>
      </c>
      <c r="L2510">
        <f t="shared" si="416"/>
        <v>547.86975452538093</v>
      </c>
    </row>
    <row r="2511" spans="1:12" x14ac:dyDescent="0.25">
      <c r="A2511" s="1">
        <v>40434</v>
      </c>
      <c r="B2511">
        <v>1245.099976</v>
      </c>
      <c r="C2511">
        <f t="shared" si="409"/>
        <v>1.6209519222629999E-4</v>
      </c>
      <c r="D2511">
        <f t="shared" si="410"/>
        <v>663.23919768396763</v>
      </c>
      <c r="E2511">
        <f t="shared" si="408"/>
        <v>0.27353403948396871</v>
      </c>
      <c r="F2511">
        <f t="shared" si="411"/>
        <v>2.0932380593707833E-4</v>
      </c>
      <c r="G2511">
        <f t="shared" si="412"/>
        <v>1.2906857162720432E-4</v>
      </c>
      <c r="H2511">
        <f t="shared" si="413"/>
        <v>8.0255234309874017E-5</v>
      </c>
      <c r="I2511">
        <f t="shared" si="414"/>
        <v>6.4409026341327799E-9</v>
      </c>
      <c r="J2511">
        <f t="shared" si="417"/>
        <v>1.2933532289588793E-5</v>
      </c>
      <c r="K2511">
        <f t="shared" si="415"/>
        <v>4.7086560751108602</v>
      </c>
      <c r="L2511">
        <f t="shared" si="416"/>
        <v>548.03260088483137</v>
      </c>
    </row>
    <row r="2512" spans="1:12" x14ac:dyDescent="0.25">
      <c r="A2512" s="1">
        <v>40435</v>
      </c>
      <c r="B2512">
        <v>1269.6999510000001</v>
      </c>
      <c r="C2512">
        <f t="shared" si="409"/>
        <v>1.6209519222629999E-4</v>
      </c>
      <c r="D2512">
        <f t="shared" si="410"/>
        <v>663.48678994044383</v>
      </c>
      <c r="E2512">
        <f t="shared" si="408"/>
        <v>0.28186882237050437</v>
      </c>
      <c r="F2512">
        <f t="shared" si="411"/>
        <v>8.4968780787622045E-3</v>
      </c>
      <c r="G2512">
        <f t="shared" si="412"/>
        <v>1.2906857162720432E-4</v>
      </c>
      <c r="H2512">
        <f t="shared" si="413"/>
        <v>8.367809507135001E-3</v>
      </c>
      <c r="I2512">
        <f t="shared" si="414"/>
        <v>7.0020235947698903E-5</v>
      </c>
      <c r="J2512">
        <f t="shared" si="417"/>
        <v>1.256146006471779E-5</v>
      </c>
      <c r="K2512">
        <f t="shared" si="415"/>
        <v>1.9363942632699525</v>
      </c>
      <c r="L2512">
        <f t="shared" si="416"/>
        <v>548.1954956480065</v>
      </c>
    </row>
    <row r="2513" spans="1:12" x14ac:dyDescent="0.25">
      <c r="A2513" s="1">
        <v>40436</v>
      </c>
      <c r="B2513">
        <v>1266.6999510000001</v>
      </c>
      <c r="C2513">
        <f t="shared" si="409"/>
        <v>1.6209519222629999E-4</v>
      </c>
      <c r="D2513">
        <f t="shared" si="410"/>
        <v>663.73447462499985</v>
      </c>
      <c r="E2513">
        <f t="shared" si="408"/>
        <v>0.2806793780979957</v>
      </c>
      <c r="F2513">
        <f t="shared" si="411"/>
        <v>-1.027349080282125E-3</v>
      </c>
      <c r="G2513">
        <f t="shared" si="412"/>
        <v>1.2906857162720432E-4</v>
      </c>
      <c r="H2513">
        <f t="shared" si="413"/>
        <v>-1.1564176519093293E-3</v>
      </c>
      <c r="I2513">
        <f t="shared" si="414"/>
        <v>1.3373017856474867E-6</v>
      </c>
      <c r="J2513">
        <f t="shared" si="417"/>
        <v>1.9457286282425487E-5</v>
      </c>
      <c r="K2513">
        <f t="shared" si="415"/>
        <v>4.4703408735599561</v>
      </c>
      <c r="L2513">
        <f t="shared" si="416"/>
        <v>548.35843882929373</v>
      </c>
    </row>
    <row r="2514" spans="1:12" x14ac:dyDescent="0.25">
      <c r="A2514" s="1">
        <v>40437</v>
      </c>
      <c r="B2514">
        <v>1271.900024</v>
      </c>
      <c r="C2514">
        <f t="shared" si="409"/>
        <v>1.6209519222629999E-4</v>
      </c>
      <c r="D2514">
        <f t="shared" si="410"/>
        <v>663.98225177213976</v>
      </c>
      <c r="E2514">
        <f t="shared" si="408"/>
        <v>0.28229650467391121</v>
      </c>
      <c r="F2514">
        <f t="shared" si="411"/>
        <v>1.7792217681416034E-3</v>
      </c>
      <c r="G2514">
        <f t="shared" si="412"/>
        <v>1.2906857162720432E-4</v>
      </c>
      <c r="H2514">
        <f t="shared" si="413"/>
        <v>1.6501531965143991E-3</v>
      </c>
      <c r="I2514">
        <f t="shared" si="414"/>
        <v>2.7230055719666891E-6</v>
      </c>
      <c r="J2514">
        <f t="shared" si="417"/>
        <v>1.7799590891258385E-5</v>
      </c>
      <c r="K2514">
        <f t="shared" si="415"/>
        <v>4.4727383304842281</v>
      </c>
      <c r="L2514">
        <f t="shared" si="416"/>
        <v>548.52143044308457</v>
      </c>
    </row>
    <row r="2515" spans="1:12" x14ac:dyDescent="0.25">
      <c r="A2515" s="1">
        <v>40438</v>
      </c>
      <c r="B2515">
        <v>1275.599976</v>
      </c>
      <c r="C2515">
        <f t="shared" si="409"/>
        <v>1.6209519222629999E-4</v>
      </c>
      <c r="D2515">
        <f t="shared" si="410"/>
        <v>664.23012141638003</v>
      </c>
      <c r="E2515">
        <f t="shared" si="408"/>
        <v>0.2833959363643257</v>
      </c>
      <c r="F2515">
        <f t="shared" si="411"/>
        <v>1.2615268826410286E-3</v>
      </c>
      <c r="G2515">
        <f t="shared" si="412"/>
        <v>1.2906857162720432E-4</v>
      </c>
      <c r="H2515">
        <f t="shared" si="413"/>
        <v>1.1324583110138243E-3</v>
      </c>
      <c r="I2515">
        <f t="shared" si="414"/>
        <v>1.2824618261842837E-6</v>
      </c>
      <c r="J2515">
        <f t="shared" si="417"/>
        <v>1.6645526979285574E-5</v>
      </c>
      <c r="K2515">
        <f t="shared" si="415"/>
        <v>4.5442232642807623</v>
      </c>
      <c r="L2515">
        <f t="shared" si="416"/>
        <v>548.68447050377495</v>
      </c>
    </row>
    <row r="2516" spans="1:12" x14ac:dyDescent="0.25">
      <c r="A2516" s="1">
        <v>40441</v>
      </c>
      <c r="B2516">
        <v>1279</v>
      </c>
      <c r="C2516">
        <f t="shared" si="409"/>
        <v>1.6209519222629999E-4</v>
      </c>
      <c r="D2516">
        <f t="shared" si="410"/>
        <v>664.47808359225144</v>
      </c>
      <c r="E2516">
        <f t="shared" si="408"/>
        <v>0.28438988325094172</v>
      </c>
      <c r="F2516">
        <f t="shared" si="411"/>
        <v>1.1560420788421233E-3</v>
      </c>
      <c r="G2516">
        <f t="shared" si="412"/>
        <v>1.2906857162720432E-4</v>
      </c>
      <c r="H2516">
        <f t="shared" si="413"/>
        <v>1.026973507214919E-3</v>
      </c>
      <c r="I2516">
        <f t="shared" si="414"/>
        <v>1.0546745845213113E-6</v>
      </c>
      <c r="J2516">
        <f t="shared" si="417"/>
        <v>1.5595189666560461E-5</v>
      </c>
      <c r="K2516">
        <f t="shared" si="415"/>
        <v>4.5815213904615728</v>
      </c>
      <c r="L2516">
        <f t="shared" si="416"/>
        <v>548.84755902576535</v>
      </c>
    </row>
    <row r="2517" spans="1:12" x14ac:dyDescent="0.25">
      <c r="A2517" s="1">
        <v>40442</v>
      </c>
      <c r="B2517">
        <v>1272.400024</v>
      </c>
      <c r="C2517">
        <f t="shared" si="409"/>
        <v>1.6209519222629999E-4</v>
      </c>
      <c r="D2517">
        <f t="shared" si="410"/>
        <v>664.72613833429648</v>
      </c>
      <c r="E2517">
        <f t="shared" si="408"/>
        <v>0.28198091220704624</v>
      </c>
      <c r="F2517">
        <f t="shared" si="411"/>
        <v>-2.2468758516689391E-3</v>
      </c>
      <c r="G2517">
        <f t="shared" si="412"/>
        <v>1.2906857162720432E-4</v>
      </c>
      <c r="H2517">
        <f t="shared" si="413"/>
        <v>-2.3759444232961434E-3</v>
      </c>
      <c r="I2517">
        <f t="shared" si="414"/>
        <v>5.6451119025920436E-6</v>
      </c>
      <c r="J2517">
        <f t="shared" si="417"/>
        <v>1.4750452837492831E-5</v>
      </c>
      <c r="K2517">
        <f t="shared" si="415"/>
        <v>4.4518260034103907</v>
      </c>
      <c r="L2517">
        <f t="shared" si="416"/>
        <v>549.01069602345979</v>
      </c>
    </row>
    <row r="2518" spans="1:12" x14ac:dyDescent="0.25">
      <c r="A2518" s="1">
        <v>40443</v>
      </c>
      <c r="B2518">
        <v>1290.1999510000001</v>
      </c>
      <c r="C2518">
        <f t="shared" si="409"/>
        <v>1.6209519222629999E-4</v>
      </c>
      <c r="D2518">
        <f t="shared" si="410"/>
        <v>664.97428567707061</v>
      </c>
      <c r="E2518">
        <f t="shared" si="408"/>
        <v>0.28785216945196535</v>
      </c>
      <c r="F2518">
        <f t="shared" si="411"/>
        <v>6.0333524371456448E-3</v>
      </c>
      <c r="G2518">
        <f t="shared" si="412"/>
        <v>1.2906857162720432E-4</v>
      </c>
      <c r="H2518">
        <f t="shared" si="413"/>
        <v>5.9042838655184405E-3</v>
      </c>
      <c r="I2518">
        <f t="shared" si="414"/>
        <v>3.4860567964621381E-5</v>
      </c>
      <c r="J2518">
        <f t="shared" si="417"/>
        <v>1.4561075480682038E-5</v>
      </c>
      <c r="K2518">
        <f t="shared" si="415"/>
        <v>3.4525943245003332</v>
      </c>
      <c r="L2518">
        <f t="shared" si="416"/>
        <v>549.17388151126704</v>
      </c>
    </row>
    <row r="2519" spans="1:12" x14ac:dyDescent="0.25">
      <c r="A2519" s="1">
        <v>40444</v>
      </c>
      <c r="B2519">
        <v>1294.3000489999999</v>
      </c>
      <c r="C2519">
        <f t="shared" si="409"/>
        <v>1.6209519222629999E-4</v>
      </c>
      <c r="D2519">
        <f t="shared" si="410"/>
        <v>665.22252565514248</v>
      </c>
      <c r="E2519">
        <f t="shared" si="408"/>
        <v>0.2890680208106895</v>
      </c>
      <c r="F2519">
        <f t="shared" si="411"/>
        <v>1.3779465509502486E-3</v>
      </c>
      <c r="G2519">
        <f t="shared" si="412"/>
        <v>1.2906857162720432E-4</v>
      </c>
      <c r="H2519">
        <f t="shared" si="413"/>
        <v>1.2488779793230443E-3</v>
      </c>
      <c r="I2519">
        <f t="shared" si="414"/>
        <v>1.5596962072380103E-6</v>
      </c>
      <c r="J2519">
        <f t="shared" si="417"/>
        <v>1.7411895259715994E-5</v>
      </c>
      <c r="K2519">
        <f t="shared" si="415"/>
        <v>4.5154517039501147</v>
      </c>
      <c r="L2519">
        <f t="shared" si="416"/>
        <v>549.33711550359999</v>
      </c>
    </row>
    <row r="2520" spans="1:12" x14ac:dyDescent="0.25">
      <c r="A2520" s="1">
        <v>40445</v>
      </c>
      <c r="B2520">
        <v>1296</v>
      </c>
      <c r="C2520">
        <f t="shared" si="409"/>
        <v>1.6209519222629999E-4</v>
      </c>
      <c r="D2520">
        <f t="shared" si="410"/>
        <v>665.470858303093</v>
      </c>
      <c r="E2520">
        <f t="shared" si="408"/>
        <v>0.28947595953795702</v>
      </c>
      <c r="F2520">
        <f t="shared" si="411"/>
        <v>5.700339194936177E-4</v>
      </c>
      <c r="G2520">
        <f t="shared" si="412"/>
        <v>1.2906857162720432E-4</v>
      </c>
      <c r="H2520">
        <f t="shared" si="413"/>
        <v>4.4096534786641339E-4</v>
      </c>
      <c r="I2520">
        <f t="shared" si="414"/>
        <v>1.9445043801894696E-7</v>
      </c>
      <c r="J2520">
        <f t="shared" si="417"/>
        <v>1.6222940768099048E-5</v>
      </c>
      <c r="K2520">
        <f t="shared" si="415"/>
        <v>4.589610507158115</v>
      </c>
      <c r="L2520">
        <f t="shared" si="416"/>
        <v>549.50039801487594</v>
      </c>
    </row>
    <row r="2521" spans="1:12" x14ac:dyDescent="0.25">
      <c r="A2521" s="1">
        <v>40448</v>
      </c>
      <c r="B2521">
        <v>1296.6999510000001</v>
      </c>
      <c r="C2521">
        <f t="shared" si="409"/>
        <v>1.6209519222629999E-4</v>
      </c>
      <c r="D2521">
        <f t="shared" si="410"/>
        <v>665.71928365551696</v>
      </c>
      <c r="E2521">
        <f t="shared" si="408"/>
        <v>0.28954835724505035</v>
      </c>
      <c r="F2521">
        <f t="shared" si="411"/>
        <v>2.3449289931942729E-4</v>
      </c>
      <c r="G2521">
        <f t="shared" si="412"/>
        <v>1.2906857162720432E-4</v>
      </c>
      <c r="H2521">
        <f t="shared" si="413"/>
        <v>1.0542432769222298E-4</v>
      </c>
      <c r="I2521">
        <f t="shared" si="414"/>
        <v>1.1114288869357212E-8</v>
      </c>
      <c r="J2521">
        <f t="shared" si="417"/>
        <v>1.5153048511814077E-5</v>
      </c>
      <c r="K2521">
        <f t="shared" si="415"/>
        <v>4.629349144551508</v>
      </c>
      <c r="L2521">
        <f t="shared" si="416"/>
        <v>549.66372905951641</v>
      </c>
    </row>
    <row r="2522" spans="1:12" x14ac:dyDescent="0.25">
      <c r="A2522" s="1">
        <v>40449</v>
      </c>
      <c r="B2522">
        <v>1306.599976</v>
      </c>
      <c r="C2522">
        <f t="shared" si="409"/>
        <v>1.6209519222629999E-4</v>
      </c>
      <c r="D2522">
        <f t="shared" si="410"/>
        <v>665.96780174702189</v>
      </c>
      <c r="E2522">
        <f t="shared" si="408"/>
        <v>0.29268941349547939</v>
      </c>
      <c r="F2522">
        <f t="shared" si="411"/>
        <v>3.3031514426551389E-3</v>
      </c>
      <c r="G2522">
        <f t="shared" si="412"/>
        <v>1.2906857162720432E-4</v>
      </c>
      <c r="H2522">
        <f t="shared" si="413"/>
        <v>3.1740828710279346E-3</v>
      </c>
      <c r="I2522">
        <f t="shared" si="414"/>
        <v>1.0074802072152936E-5</v>
      </c>
      <c r="J2522">
        <f t="shared" si="417"/>
        <v>1.4297582702702554E-5</v>
      </c>
      <c r="K2522">
        <f t="shared" si="415"/>
        <v>4.3064461407521275</v>
      </c>
      <c r="L2522">
        <f t="shared" si="416"/>
        <v>549.82710865194679</v>
      </c>
    </row>
    <row r="2523" spans="1:12" x14ac:dyDescent="0.25">
      <c r="A2523" s="1">
        <v>40450</v>
      </c>
      <c r="B2523">
        <v>1308.5</v>
      </c>
      <c r="C2523">
        <f t="shared" si="409"/>
        <v>1.6209519222629999E-4</v>
      </c>
      <c r="D2523">
        <f t="shared" si="410"/>
        <v>666.2164126122284</v>
      </c>
      <c r="E2523">
        <f t="shared" si="408"/>
        <v>0.29315839940260346</v>
      </c>
      <c r="F2523">
        <f t="shared" si="411"/>
        <v>6.3108109935061663E-4</v>
      </c>
      <c r="G2523">
        <f t="shared" si="412"/>
        <v>1.2906857162720432E-4</v>
      </c>
      <c r="H2523">
        <f t="shared" si="413"/>
        <v>5.0201252772341231E-4</v>
      </c>
      <c r="I2523">
        <f t="shared" si="414"/>
        <v>2.5201657799124981E-7</v>
      </c>
      <c r="J2523">
        <f t="shared" si="417"/>
        <v>1.4661634175700392E-5</v>
      </c>
      <c r="K2523">
        <f t="shared" si="415"/>
        <v>4.6376052415788704</v>
      </c>
      <c r="L2523">
        <f t="shared" si="416"/>
        <v>549.99053680659767</v>
      </c>
    </row>
    <row r="2524" spans="1:12" x14ac:dyDescent="0.25">
      <c r="A2524" s="1">
        <v>40451</v>
      </c>
      <c r="B2524">
        <v>1307.8000489999999</v>
      </c>
      <c r="C2524">
        <f t="shared" si="409"/>
        <v>1.6209519222629999E-4</v>
      </c>
      <c r="D2524">
        <f t="shared" si="410"/>
        <v>666.46511628576911</v>
      </c>
      <c r="E2524">
        <f t="shared" si="408"/>
        <v>0.29276392653315186</v>
      </c>
      <c r="F2524">
        <f t="shared" si="411"/>
        <v>-2.3237767722505964E-4</v>
      </c>
      <c r="G2524">
        <f t="shared" si="412"/>
        <v>1.2906857162720432E-4</v>
      </c>
      <c r="H2524">
        <f t="shared" si="413"/>
        <v>-3.6144624885226396E-4</v>
      </c>
      <c r="I2524">
        <f t="shared" si="414"/>
        <v>1.3064339080937272E-7</v>
      </c>
      <c r="J2524">
        <f t="shared" si="417"/>
        <v>1.3938029009936161E-5</v>
      </c>
      <c r="K2524">
        <f t="shared" si="415"/>
        <v>4.666819663061073</v>
      </c>
      <c r="L2524">
        <f t="shared" si="416"/>
        <v>550.15401353790355</v>
      </c>
    </row>
    <row r="2525" spans="1:12" x14ac:dyDescent="0.25">
      <c r="A2525" s="1">
        <v>40452</v>
      </c>
      <c r="B2525">
        <v>1316.099976</v>
      </c>
      <c r="C2525">
        <f t="shared" si="409"/>
        <v>1.6209519222629999E-4</v>
      </c>
      <c r="D2525">
        <f t="shared" si="410"/>
        <v>666.71391280229</v>
      </c>
      <c r="E2525">
        <f t="shared" si="408"/>
        <v>0.29534936324719574</v>
      </c>
      <c r="F2525">
        <f t="shared" si="411"/>
        <v>2.7475319062704173E-3</v>
      </c>
      <c r="G2525">
        <f t="shared" si="412"/>
        <v>1.2906857162720432E-4</v>
      </c>
      <c r="H2525">
        <f t="shared" si="413"/>
        <v>2.618463334643213E-3</v>
      </c>
      <c r="I2525">
        <f t="shared" si="414"/>
        <v>6.8563502348708547E-6</v>
      </c>
      <c r="J2525">
        <f t="shared" si="417"/>
        <v>1.3359717159146749E-5</v>
      </c>
      <c r="K2525">
        <f t="shared" si="415"/>
        <v>4.4360893807357451</v>
      </c>
      <c r="L2525">
        <f t="shared" si="416"/>
        <v>550.3175388603031</v>
      </c>
    </row>
    <row r="2526" spans="1:12" x14ac:dyDescent="0.25">
      <c r="A2526" s="1">
        <v>40455</v>
      </c>
      <c r="B2526">
        <v>1315.400024</v>
      </c>
      <c r="C2526">
        <f t="shared" si="409"/>
        <v>1.6209519222629999E-4</v>
      </c>
      <c r="D2526">
        <f t="shared" si="410"/>
        <v>666.96280219645018</v>
      </c>
      <c r="E2526">
        <f t="shared" si="408"/>
        <v>0.29495623229713885</v>
      </c>
      <c r="F2526">
        <f t="shared" si="411"/>
        <v>-2.3103575783078867E-4</v>
      </c>
      <c r="G2526">
        <f t="shared" si="412"/>
        <v>1.2906857162720432E-4</v>
      </c>
      <c r="H2526">
        <f t="shared" si="413"/>
        <v>-3.6010432945799298E-4</v>
      </c>
      <c r="I2526">
        <f t="shared" si="414"/>
        <v>1.2967512809439075E-7</v>
      </c>
      <c r="J2526">
        <f t="shared" si="417"/>
        <v>1.3597863258805811E-5</v>
      </c>
      <c r="K2526">
        <f t="shared" si="415"/>
        <v>4.6790921951447277</v>
      </c>
      <c r="L2526">
        <f t="shared" si="416"/>
        <v>550.48111278823922</v>
      </c>
    </row>
    <row r="2527" spans="1:12" x14ac:dyDescent="0.25">
      <c r="A2527" s="1">
        <v>40456</v>
      </c>
      <c r="B2527">
        <v>1338.900024</v>
      </c>
      <c r="C2527">
        <f t="shared" si="409"/>
        <v>1.6209519222629999E-4</v>
      </c>
      <c r="D2527">
        <f t="shared" si="410"/>
        <v>667.21178450292098</v>
      </c>
      <c r="E2527">
        <f t="shared" si="408"/>
        <v>0.30248444100278959</v>
      </c>
      <c r="F2527">
        <f t="shared" si="411"/>
        <v>7.6903038978768379E-3</v>
      </c>
      <c r="G2527">
        <f t="shared" si="412"/>
        <v>1.2906857162720432E-4</v>
      </c>
      <c r="H2527">
        <f t="shared" si="413"/>
        <v>7.5612353262496336E-3</v>
      </c>
      <c r="I2527">
        <f t="shared" si="414"/>
        <v>5.7172279658925406E-5</v>
      </c>
      <c r="J2527">
        <f t="shared" si="417"/>
        <v>1.3093611026921854E-5</v>
      </c>
      <c r="K2527">
        <f t="shared" si="415"/>
        <v>2.5195416954222956</v>
      </c>
      <c r="L2527">
        <f t="shared" si="416"/>
        <v>550.64473533615933</v>
      </c>
    </row>
    <row r="2528" spans="1:12" x14ac:dyDescent="0.25">
      <c r="A2528" s="1">
        <v>40457</v>
      </c>
      <c r="B2528">
        <v>1346.400024</v>
      </c>
      <c r="C2528">
        <f t="shared" si="409"/>
        <v>1.6209519222629999E-4</v>
      </c>
      <c r="D2528">
        <f t="shared" si="410"/>
        <v>667.46085975638834</v>
      </c>
      <c r="E2528">
        <f t="shared" si="408"/>
        <v>0.30474830717477408</v>
      </c>
      <c r="F2528">
        <f t="shared" si="411"/>
        <v>2.4259613642110267E-3</v>
      </c>
      <c r="G2528">
        <f t="shared" si="412"/>
        <v>1.2906857162720432E-4</v>
      </c>
      <c r="H2528">
        <f t="shared" si="413"/>
        <v>2.2968927925838224E-3</v>
      </c>
      <c r="I2528">
        <f t="shared" si="414"/>
        <v>5.2757165006235097E-6</v>
      </c>
      <c r="J2528">
        <f t="shared" si="417"/>
        <v>1.8554605439650392E-5</v>
      </c>
      <c r="K2528">
        <f t="shared" si="415"/>
        <v>4.3862904258388369</v>
      </c>
      <c r="L2528">
        <f t="shared" si="416"/>
        <v>550.80840651851486</v>
      </c>
    </row>
    <row r="2529" spans="1:12" x14ac:dyDescent="0.25">
      <c r="A2529" s="1">
        <v>40458</v>
      </c>
      <c r="B2529">
        <v>1333.900024</v>
      </c>
      <c r="C2529">
        <f t="shared" si="409"/>
        <v>1.6209519222629999E-4</v>
      </c>
      <c r="D2529">
        <f t="shared" si="410"/>
        <v>667.71002799154951</v>
      </c>
      <c r="E2529">
        <f t="shared" si="408"/>
        <v>0.30053538163932281</v>
      </c>
      <c r="F2529">
        <f t="shared" si="411"/>
        <v>-4.0508303432247317E-3</v>
      </c>
      <c r="G2529">
        <f t="shared" si="412"/>
        <v>1.2906857162720432E-4</v>
      </c>
      <c r="H2529">
        <f t="shared" si="413"/>
        <v>-4.179898914851936E-3</v>
      </c>
      <c r="I2529">
        <f t="shared" si="414"/>
        <v>1.7471554938380394E-5</v>
      </c>
      <c r="J2529">
        <f t="shared" si="417"/>
        <v>1.74979729193604E-5</v>
      </c>
      <c r="K2529">
        <f t="shared" si="415"/>
        <v>4.0585291121545444</v>
      </c>
      <c r="L2529">
        <f t="shared" si="416"/>
        <v>550.97212634976188</v>
      </c>
    </row>
    <row r="2530" spans="1:12" x14ac:dyDescent="0.25">
      <c r="A2530" s="1">
        <v>40459</v>
      </c>
      <c r="B2530">
        <v>1344.1999510000001</v>
      </c>
      <c r="C2530">
        <f t="shared" si="409"/>
        <v>1.6209519222629999E-4</v>
      </c>
      <c r="D2530">
        <f t="shared" si="410"/>
        <v>667.95928924311545</v>
      </c>
      <c r="E2530">
        <f t="shared" si="408"/>
        <v>0.30371388131458188</v>
      </c>
      <c r="F2530">
        <f t="shared" si="411"/>
        <v>3.3405948674856134E-3</v>
      </c>
      <c r="G2530">
        <f t="shared" si="412"/>
        <v>1.2906857162720432E-4</v>
      </c>
      <c r="H2530">
        <f t="shared" si="413"/>
        <v>3.2115262958584091E-3</v>
      </c>
      <c r="I2530">
        <f t="shared" si="414"/>
        <v>1.0313901148990033E-5</v>
      </c>
      <c r="J2530">
        <f t="shared" si="417"/>
        <v>1.7923574954067538E-5</v>
      </c>
      <c r="K2530">
        <f t="shared" si="415"/>
        <v>4.2580394431456581</v>
      </c>
      <c r="L2530">
        <f t="shared" si="416"/>
        <v>551.13589484436056</v>
      </c>
    </row>
    <row r="2531" spans="1:12" x14ac:dyDescent="0.25">
      <c r="A2531" s="1">
        <v>40462</v>
      </c>
      <c r="B2531">
        <v>1353.3000489999999</v>
      </c>
      <c r="C2531">
        <f t="shared" si="409"/>
        <v>1.6209519222629999E-4</v>
      </c>
      <c r="D2531">
        <f t="shared" si="410"/>
        <v>668.20864354580965</v>
      </c>
      <c r="E2531">
        <f t="shared" si="408"/>
        <v>0.30648200843110818</v>
      </c>
      <c r="F2531">
        <f t="shared" si="411"/>
        <v>2.9302223087523949E-3</v>
      </c>
      <c r="G2531">
        <f t="shared" si="412"/>
        <v>1.2906857162720432E-4</v>
      </c>
      <c r="H2531">
        <f t="shared" si="413"/>
        <v>2.8011537371251906E-3</v>
      </c>
      <c r="I2531">
        <f t="shared" si="414"/>
        <v>7.8464622590104216E-6</v>
      </c>
      <c r="J2531">
        <f t="shared" si="417"/>
        <v>1.7521672532691464E-5</v>
      </c>
      <c r="K2531">
        <f t="shared" si="415"/>
        <v>4.3331901309008023</v>
      </c>
      <c r="L2531">
        <f t="shared" si="416"/>
        <v>551.29971201677517</v>
      </c>
    </row>
    <row r="2532" spans="1:12" x14ac:dyDescent="0.25">
      <c r="A2532" s="1">
        <v>40463</v>
      </c>
      <c r="B2532">
        <v>1345.6999510000001</v>
      </c>
      <c r="C2532">
        <f t="shared" si="409"/>
        <v>1.6209519222629999E-4</v>
      </c>
      <c r="D2532">
        <f t="shared" si="410"/>
        <v>668.45809093436844</v>
      </c>
      <c r="E2532">
        <f t="shared" si="408"/>
        <v>0.30387405229234643</v>
      </c>
      <c r="F2532">
        <f t="shared" si="411"/>
        <v>-2.4458609465356496E-3</v>
      </c>
      <c r="G2532">
        <f t="shared" si="412"/>
        <v>1.2906857162720432E-4</v>
      </c>
      <c r="H2532">
        <f t="shared" si="413"/>
        <v>-2.5749295181628539E-3</v>
      </c>
      <c r="I2532">
        <f t="shared" si="414"/>
        <v>6.6302620235063866E-6</v>
      </c>
      <c r="J2532">
        <f t="shared" si="417"/>
        <v>1.6954110304393651E-5</v>
      </c>
      <c r="K2532">
        <f t="shared" si="415"/>
        <v>4.3780260616522648</v>
      </c>
      <c r="L2532">
        <f t="shared" si="416"/>
        <v>551.46357788147475</v>
      </c>
    </row>
    <row r="2533" spans="1:12" x14ac:dyDescent="0.25">
      <c r="A2533" s="1">
        <v>40464</v>
      </c>
      <c r="B2533">
        <v>1369.5</v>
      </c>
      <c r="C2533">
        <f t="shared" si="409"/>
        <v>1.6209519222629999E-4</v>
      </c>
      <c r="D2533">
        <f t="shared" si="410"/>
        <v>668.70763144354248</v>
      </c>
      <c r="E2533">
        <f t="shared" si="408"/>
        <v>0.31132575709442012</v>
      </c>
      <c r="F2533">
        <f t="shared" si="411"/>
        <v>7.6137999943002299E-3</v>
      </c>
      <c r="G2533">
        <f t="shared" si="412"/>
        <v>1.2906857162720432E-4</v>
      </c>
      <c r="H2533">
        <f t="shared" si="413"/>
        <v>7.4847314226730256E-3</v>
      </c>
      <c r="I2533">
        <f t="shared" si="414"/>
        <v>5.6021204469548976E-5</v>
      </c>
      <c r="J2533">
        <f t="shared" si="417"/>
        <v>1.6385440787212238E-5</v>
      </c>
      <c r="K2533">
        <f t="shared" si="415"/>
        <v>2.8811389993933378</v>
      </c>
      <c r="L2533">
        <f t="shared" si="416"/>
        <v>551.62749245293207</v>
      </c>
    </row>
    <row r="2534" spans="1:12" x14ac:dyDescent="0.25">
      <c r="A2534" s="1">
        <v>40465</v>
      </c>
      <c r="B2534">
        <v>1376.6999510000001</v>
      </c>
      <c r="C2534">
        <f t="shared" si="409"/>
        <v>1.6209519222629999E-4</v>
      </c>
      <c r="D2534">
        <f t="shared" si="410"/>
        <v>668.95726510809391</v>
      </c>
      <c r="E2534">
        <f t="shared" si="408"/>
        <v>0.31344092226897002</v>
      </c>
      <c r="F2534">
        <f t="shared" si="411"/>
        <v>2.2772603667764457E-3</v>
      </c>
      <c r="G2534">
        <f t="shared" si="412"/>
        <v>1.2906857162720432E-4</v>
      </c>
      <c r="H2534">
        <f t="shared" si="413"/>
        <v>2.1481917951492414E-3</v>
      </c>
      <c r="I2534">
        <f t="shared" si="414"/>
        <v>4.6147279887465201E-6</v>
      </c>
      <c r="J2534">
        <f t="shared" si="417"/>
        <v>2.101063279600367E-5</v>
      </c>
      <c r="K2534">
        <f t="shared" si="415"/>
        <v>4.3564835571416287</v>
      </c>
      <c r="L2534">
        <f t="shared" si="416"/>
        <v>551.79145574562483</v>
      </c>
    </row>
    <row r="2535" spans="1:12" x14ac:dyDescent="0.25">
      <c r="A2535" s="1">
        <v>40466</v>
      </c>
      <c r="B2535">
        <v>1371.099976</v>
      </c>
      <c r="C2535">
        <f t="shared" si="409"/>
        <v>1.6209519222629999E-4</v>
      </c>
      <c r="D2535">
        <f t="shared" si="410"/>
        <v>669.20699196279838</v>
      </c>
      <c r="E2535">
        <f t="shared" si="408"/>
        <v>0.31150865335742051</v>
      </c>
      <c r="F2535">
        <f t="shared" si="411"/>
        <v>-1.7701737193229761E-3</v>
      </c>
      <c r="G2535">
        <f t="shared" si="412"/>
        <v>1.2906857162720432E-4</v>
      </c>
      <c r="H2535">
        <f t="shared" si="413"/>
        <v>-1.8992422909501804E-3</v>
      </c>
      <c r="I2535">
        <f t="shared" si="414"/>
        <v>3.6071212797336897E-6</v>
      </c>
      <c r="J2535">
        <f t="shared" si="417"/>
        <v>1.935071633095303E-5</v>
      </c>
      <c r="K2535">
        <f t="shared" si="415"/>
        <v>4.4142482087044641</v>
      </c>
      <c r="L2535">
        <f t="shared" si="416"/>
        <v>551.95546777403456</v>
      </c>
    </row>
    <row r="2536" spans="1:12" x14ac:dyDescent="0.25">
      <c r="A2536" s="1">
        <v>40469</v>
      </c>
      <c r="B2536">
        <v>1371.1999510000001</v>
      </c>
      <c r="C2536">
        <f t="shared" si="409"/>
        <v>1.6209519222629999E-4</v>
      </c>
      <c r="D2536">
        <f t="shared" si="410"/>
        <v>669.45681204244443</v>
      </c>
      <c r="E2536">
        <f t="shared" si="408"/>
        <v>0.31137822398731707</v>
      </c>
      <c r="F2536">
        <f t="shared" si="411"/>
        <v>3.166582212266178E-5</v>
      </c>
      <c r="G2536">
        <f t="shared" si="412"/>
        <v>1.2906857162720432E-4</v>
      </c>
      <c r="H2536">
        <f t="shared" si="413"/>
        <v>-9.7402749504542536E-5</v>
      </c>
      <c r="I2536">
        <f t="shared" si="414"/>
        <v>9.4872956110446619E-9</v>
      </c>
      <c r="J2536">
        <f t="shared" si="417"/>
        <v>1.7949246765243466E-5</v>
      </c>
      <c r="K2536">
        <f t="shared" si="415"/>
        <v>4.5447783890573508</v>
      </c>
      <c r="L2536">
        <f t="shared" si="416"/>
        <v>552.11952855264724</v>
      </c>
    </row>
    <row r="2537" spans="1:12" x14ac:dyDescent="0.25">
      <c r="A2537" s="1">
        <v>40470</v>
      </c>
      <c r="B2537">
        <v>1335.099976</v>
      </c>
      <c r="C2537">
        <f t="shared" si="409"/>
        <v>1.6209519222629999E-4</v>
      </c>
      <c r="D2537">
        <f t="shared" si="410"/>
        <v>669.70672538183294</v>
      </c>
      <c r="E2537">
        <f t="shared" si="408"/>
        <v>0.29962912783269324</v>
      </c>
      <c r="F2537">
        <f t="shared" si="411"/>
        <v>-1.1587000962397731E-2</v>
      </c>
      <c r="G2537">
        <f t="shared" si="412"/>
        <v>1.2906857162720432E-4</v>
      </c>
      <c r="H2537">
        <f t="shared" si="413"/>
        <v>-1.1716069534024934E-2</v>
      </c>
      <c r="I2537">
        <f t="shared" si="414"/>
        <v>1.3726628532610723E-4</v>
      </c>
      <c r="J2537">
        <f t="shared" si="417"/>
        <v>1.6484019092240975E-5</v>
      </c>
      <c r="K2537">
        <f t="shared" si="415"/>
        <v>0.42400402702820728</v>
      </c>
      <c r="L2537">
        <f t="shared" si="416"/>
        <v>552.28363809595317</v>
      </c>
    </row>
    <row r="2538" spans="1:12" x14ac:dyDescent="0.25">
      <c r="A2538" s="1">
        <v>40471</v>
      </c>
      <c r="B2538">
        <v>1343.3000489999999</v>
      </c>
      <c r="C2538">
        <f t="shared" si="409"/>
        <v>1.6209519222629999E-4</v>
      </c>
      <c r="D2538">
        <f t="shared" si="410"/>
        <v>669.95673201577983</v>
      </c>
      <c r="E2538">
        <f t="shared" si="408"/>
        <v>0.3021262751349405</v>
      </c>
      <c r="F2538">
        <f t="shared" si="411"/>
        <v>2.6592424944738013E-3</v>
      </c>
      <c r="G2538">
        <f t="shared" si="412"/>
        <v>1.2906857162720432E-4</v>
      </c>
      <c r="H2538">
        <f t="shared" si="413"/>
        <v>2.530173922846597E-3</v>
      </c>
      <c r="I2538">
        <f t="shared" si="414"/>
        <v>6.4017800798529373E-6</v>
      </c>
      <c r="J2538">
        <f t="shared" si="417"/>
        <v>2.9427373981654081E-5</v>
      </c>
      <c r="K2538">
        <f t="shared" si="415"/>
        <v>4.1890815471950162</v>
      </c>
      <c r="L2538">
        <f t="shared" si="416"/>
        <v>552.44779641844696</v>
      </c>
    </row>
    <row r="2539" spans="1:12" x14ac:dyDescent="0.25">
      <c r="A2539" s="1">
        <v>40472</v>
      </c>
      <c r="B2539">
        <v>1324.6999510000001</v>
      </c>
      <c r="C2539">
        <f t="shared" si="409"/>
        <v>1.6209519222629999E-4</v>
      </c>
      <c r="D2539">
        <f t="shared" si="410"/>
        <v>670.20683197911205</v>
      </c>
      <c r="E2539">
        <f t="shared" si="408"/>
        <v>0.29590866960000595</v>
      </c>
      <c r="F2539">
        <f t="shared" si="411"/>
        <v>-6.0555103427080148E-3</v>
      </c>
      <c r="G2539">
        <f t="shared" si="412"/>
        <v>1.2906857162720432E-4</v>
      </c>
      <c r="H2539">
        <f t="shared" si="413"/>
        <v>-6.1845789143352191E-3</v>
      </c>
      <c r="I2539">
        <f t="shared" si="414"/>
        <v>3.8249016347639801E-5</v>
      </c>
      <c r="J2539">
        <f t="shared" si="417"/>
        <v>2.6115974304563755E-5</v>
      </c>
      <c r="K2539">
        <f t="shared" si="415"/>
        <v>3.6252515777288732</v>
      </c>
      <c r="L2539">
        <f t="shared" si="416"/>
        <v>552.61200353462755</v>
      </c>
    </row>
    <row r="2540" spans="1:12" x14ac:dyDescent="0.25">
      <c r="A2540" s="1">
        <v>40473</v>
      </c>
      <c r="B2540">
        <v>1324.400024</v>
      </c>
      <c r="C2540">
        <f t="shared" si="409"/>
        <v>1.6209519222629999E-4</v>
      </c>
      <c r="D2540">
        <f t="shared" si="410"/>
        <v>670.45702530667018</v>
      </c>
      <c r="E2540">
        <f t="shared" si="408"/>
        <v>0.29564823410891572</v>
      </c>
      <c r="F2540">
        <f t="shared" si="411"/>
        <v>-9.8340298863686115E-5</v>
      </c>
      <c r="G2540">
        <f t="shared" si="412"/>
        <v>1.2906857162720432E-4</v>
      </c>
      <c r="H2540">
        <f t="shared" si="413"/>
        <v>-2.2740887049089043E-4</v>
      </c>
      <c r="I2540">
        <f t="shared" si="414"/>
        <v>5.1714794377942578E-8</v>
      </c>
      <c r="J2540">
        <f t="shared" si="417"/>
        <v>2.6795546277443945E-5</v>
      </c>
      <c r="K2540">
        <f t="shared" si="415"/>
        <v>4.343733912144133</v>
      </c>
      <c r="L2540">
        <f t="shared" si="416"/>
        <v>552.77625945899808</v>
      </c>
    </row>
    <row r="2541" spans="1:12" x14ac:dyDescent="0.25">
      <c r="A2541" s="1">
        <v>40476</v>
      </c>
      <c r="B2541">
        <v>1338.3000489999999</v>
      </c>
      <c r="C2541">
        <f t="shared" si="409"/>
        <v>1.6209519222629999E-4</v>
      </c>
      <c r="D2541">
        <f t="shared" si="410"/>
        <v>670.70731203330774</v>
      </c>
      <c r="E2541">
        <f t="shared" si="408"/>
        <v>0.3000204528289987</v>
      </c>
      <c r="F2541">
        <f t="shared" si="411"/>
        <v>4.5343139123090737E-3</v>
      </c>
      <c r="G2541">
        <f t="shared" si="412"/>
        <v>1.2906857162720432E-4</v>
      </c>
      <c r="H2541">
        <f t="shared" si="413"/>
        <v>4.4052453406818693E-3</v>
      </c>
      <c r="I2541">
        <f t="shared" si="414"/>
        <v>1.940618651159932E-5</v>
      </c>
      <c r="J2541">
        <f t="shared" si="417"/>
        <v>2.3406085103939242E-5</v>
      </c>
      <c r="K2541">
        <f t="shared" si="415"/>
        <v>3.9977644266374046</v>
      </c>
      <c r="L2541">
        <f t="shared" si="416"/>
        <v>552.94056420606614</v>
      </c>
    </row>
    <row r="2542" spans="1:12" x14ac:dyDescent="0.25">
      <c r="A2542" s="1">
        <v>40477</v>
      </c>
      <c r="B2542">
        <v>1338</v>
      </c>
      <c r="C2542">
        <f t="shared" si="409"/>
        <v>1.6209519222629999E-4</v>
      </c>
      <c r="D2542">
        <f t="shared" si="410"/>
        <v>670.95769219389081</v>
      </c>
      <c r="E2542">
        <f t="shared" si="408"/>
        <v>0.29976097720620754</v>
      </c>
      <c r="F2542">
        <f t="shared" si="411"/>
        <v>-9.7380430565063847E-5</v>
      </c>
      <c r="G2542">
        <f t="shared" si="412"/>
        <v>1.2906857162720432E-4</v>
      </c>
      <c r="H2542">
        <f t="shared" si="413"/>
        <v>-2.2644900219226816E-4</v>
      </c>
      <c r="I2542">
        <f t="shared" si="414"/>
        <v>5.1279150593873871E-8</v>
      </c>
      <c r="J2542">
        <f t="shared" si="417"/>
        <v>2.2742255009348267E-5</v>
      </c>
      <c r="K2542">
        <f t="shared" si="415"/>
        <v>4.4255770235258094</v>
      </c>
      <c r="L2542">
        <f t="shared" si="416"/>
        <v>553.10491779034351</v>
      </c>
    </row>
    <row r="2543" spans="1:12" x14ac:dyDescent="0.25">
      <c r="A2543" s="1">
        <v>40478</v>
      </c>
      <c r="B2543">
        <v>1322.1999510000001</v>
      </c>
      <c r="C2543">
        <f t="shared" si="409"/>
        <v>1.6209519222629999E-4</v>
      </c>
      <c r="D2543">
        <f t="shared" si="410"/>
        <v>671.20816582330008</v>
      </c>
      <c r="E2543">
        <f t="shared" si="408"/>
        <v>0.29443990531240871</v>
      </c>
      <c r="F2543">
        <f t="shared" si="411"/>
        <v>-5.1589767015722821E-3</v>
      </c>
      <c r="G2543">
        <f t="shared" si="412"/>
        <v>1.2906857162720432E-4</v>
      </c>
      <c r="H2543">
        <f t="shared" si="413"/>
        <v>-5.2880452731994864E-3</v>
      </c>
      <c r="I2543">
        <f t="shared" si="414"/>
        <v>2.796342281140743E-5</v>
      </c>
      <c r="J2543">
        <f t="shared" si="417"/>
        <v>2.0236400877620528E-5</v>
      </c>
      <c r="K2543">
        <f t="shared" si="415"/>
        <v>3.7941563637806204</v>
      </c>
      <c r="L2543">
        <f t="shared" si="416"/>
        <v>553.26932022634651</v>
      </c>
    </row>
    <row r="2544" spans="1:12" x14ac:dyDescent="0.25">
      <c r="A2544" s="1">
        <v>40479</v>
      </c>
      <c r="B2544">
        <v>1342.099976</v>
      </c>
      <c r="C2544">
        <f t="shared" si="409"/>
        <v>1.6209519222629999E-4</v>
      </c>
      <c r="D2544">
        <f t="shared" si="410"/>
        <v>671.45873295642753</v>
      </c>
      <c r="E2544">
        <f t="shared" si="408"/>
        <v>0.30076554198588346</v>
      </c>
      <c r="F2544">
        <f t="shared" si="411"/>
        <v>6.487731865701285E-3</v>
      </c>
      <c r="G2544">
        <f t="shared" si="412"/>
        <v>1.2906857162720432E-4</v>
      </c>
      <c r="H2544">
        <f t="shared" si="413"/>
        <v>6.3586632940740807E-3</v>
      </c>
      <c r="I2544">
        <f t="shared" si="414"/>
        <v>4.0432598887405036E-5</v>
      </c>
      <c r="J2544">
        <f t="shared" si="417"/>
        <v>2.1141972849026678E-5</v>
      </c>
      <c r="K2544">
        <f t="shared" si="415"/>
        <v>3.5069702777060217</v>
      </c>
      <c r="L2544">
        <f t="shared" si="416"/>
        <v>553.43377152859534</v>
      </c>
    </row>
    <row r="2545" spans="1:12" x14ac:dyDescent="0.25">
      <c r="A2545" s="1">
        <v>40480</v>
      </c>
      <c r="B2545">
        <v>1357.099976</v>
      </c>
      <c r="C2545">
        <f t="shared" si="409"/>
        <v>1.6209519222629999E-4</v>
      </c>
      <c r="D2545">
        <f t="shared" si="410"/>
        <v>671.7093936281791</v>
      </c>
      <c r="E2545">
        <f t="shared" si="408"/>
        <v>0.30543042101278006</v>
      </c>
      <c r="F2545">
        <f t="shared" si="411"/>
        <v>4.8269742191231479E-3</v>
      </c>
      <c r="G2545">
        <f t="shared" si="412"/>
        <v>1.2906857162720432E-4</v>
      </c>
      <c r="H2545">
        <f t="shared" si="413"/>
        <v>4.6979056474959436E-3</v>
      </c>
      <c r="I2545">
        <f t="shared" si="414"/>
        <v>2.207031747277428E-5</v>
      </c>
      <c r="J2545">
        <f t="shared" si="417"/>
        <v>2.3130059800547022E-5</v>
      </c>
      <c r="K2545">
        <f t="shared" si="415"/>
        <v>3.941158550185861</v>
      </c>
      <c r="L2545">
        <f t="shared" si="416"/>
        <v>553.59827171161498</v>
      </c>
    </row>
    <row r="2546" spans="1:12" x14ac:dyDescent="0.25">
      <c r="A2546" s="1">
        <v>40483</v>
      </c>
      <c r="B2546">
        <v>1350.1999510000001</v>
      </c>
      <c r="C2546">
        <f t="shared" si="409"/>
        <v>1.6209519222629999E-4</v>
      </c>
      <c r="D2546">
        <f t="shared" si="410"/>
        <v>671.96014787347315</v>
      </c>
      <c r="E2546">
        <f t="shared" si="408"/>
        <v>0.30305457089735244</v>
      </c>
      <c r="F2546">
        <f t="shared" si="411"/>
        <v>-2.2137549232015274E-3</v>
      </c>
      <c r="G2546">
        <f t="shared" si="412"/>
        <v>1.2906857162720432E-4</v>
      </c>
      <c r="H2546">
        <f t="shared" si="413"/>
        <v>-2.3428234948287318E-3</v>
      </c>
      <c r="I2546">
        <f t="shared" si="414"/>
        <v>5.4888219279215129E-6</v>
      </c>
      <c r="J2546">
        <f t="shared" si="417"/>
        <v>2.279987355639221E-5</v>
      </c>
      <c r="K2546">
        <f t="shared" si="415"/>
        <v>4.3050696812207674</v>
      </c>
      <c r="L2546">
        <f t="shared" si="416"/>
        <v>553.76282078993449</v>
      </c>
    </row>
    <row r="2547" spans="1:12" x14ac:dyDescent="0.25">
      <c r="A2547" s="1">
        <v>40484</v>
      </c>
      <c r="B2547">
        <v>1356.400024</v>
      </c>
      <c r="C2547">
        <f t="shared" si="409"/>
        <v>1.6209519222629999E-4</v>
      </c>
      <c r="D2547">
        <f t="shared" si="410"/>
        <v>672.21099572724097</v>
      </c>
      <c r="E2547">
        <f t="shared" si="408"/>
        <v>0.30488217660368111</v>
      </c>
      <c r="F2547">
        <f t="shared" si="411"/>
        <v>1.9897008985547693E-3</v>
      </c>
      <c r="G2547">
        <f t="shared" si="412"/>
        <v>1.2906857162720432E-4</v>
      </c>
      <c r="H2547">
        <f t="shared" si="413"/>
        <v>1.860632326927565E-3</v>
      </c>
      <c r="I2547">
        <f t="shared" si="414"/>
        <v>3.4619526560078849E-6</v>
      </c>
      <c r="J2547">
        <f t="shared" si="417"/>
        <v>2.0839611569274933E-5</v>
      </c>
      <c r="K2547">
        <f t="shared" si="415"/>
        <v>4.3873271241583316</v>
      </c>
      <c r="L2547">
        <f t="shared" si="416"/>
        <v>553.92741877808737</v>
      </c>
    </row>
    <row r="2548" spans="1:12" x14ac:dyDescent="0.25">
      <c r="A2548" s="1">
        <v>40485</v>
      </c>
      <c r="B2548">
        <v>1337.099976</v>
      </c>
      <c r="C2548">
        <f t="shared" si="409"/>
        <v>1.6209519222629999E-4</v>
      </c>
      <c r="D2548">
        <f t="shared" si="410"/>
        <v>672.46193722442854</v>
      </c>
      <c r="E2548">
        <f t="shared" si="408"/>
        <v>0.2984961736316043</v>
      </c>
      <c r="F2548">
        <f t="shared" si="411"/>
        <v>-6.2239077798502684E-3</v>
      </c>
      <c r="G2548">
        <f t="shared" si="412"/>
        <v>1.2906857162720432E-4</v>
      </c>
      <c r="H2548">
        <f t="shared" si="413"/>
        <v>-6.3529763514774728E-3</v>
      </c>
      <c r="I2548">
        <f t="shared" si="414"/>
        <v>4.0360308522432021E-5</v>
      </c>
      <c r="J2548">
        <f t="shared" si="417"/>
        <v>1.9098648971182405E-5</v>
      </c>
      <c r="K2548">
        <f t="shared" si="415"/>
        <v>3.4573806276295702</v>
      </c>
      <c r="L2548">
        <f t="shared" si="416"/>
        <v>554.09206569061121</v>
      </c>
    </row>
    <row r="2549" spans="1:12" x14ac:dyDescent="0.25">
      <c r="A2549" s="1">
        <v>40486</v>
      </c>
      <c r="B2549">
        <v>1382.6999510000001</v>
      </c>
      <c r="C2549">
        <f t="shared" si="409"/>
        <v>1.6209519222629999E-4</v>
      </c>
      <c r="D2549">
        <f t="shared" si="410"/>
        <v>672.71297239999296</v>
      </c>
      <c r="E2549">
        <f t="shared" si="408"/>
        <v>0.31289814488251144</v>
      </c>
      <c r="F2549">
        <f t="shared" si="411"/>
        <v>1.4564066443133683E-2</v>
      </c>
      <c r="G2549">
        <f t="shared" si="412"/>
        <v>1.2906857162720432E-4</v>
      </c>
      <c r="H2549">
        <f t="shared" si="413"/>
        <v>1.443499787150648E-2</v>
      </c>
      <c r="I2549">
        <f t="shared" si="414"/>
        <v>2.0836916355039658E-4</v>
      </c>
      <c r="J2549">
        <f t="shared" si="417"/>
        <v>2.1524777331581809E-5</v>
      </c>
      <c r="K2549">
        <f t="shared" si="415"/>
        <v>-0.38600207804417774</v>
      </c>
      <c r="L2549">
        <f t="shared" si="416"/>
        <v>554.25676154204814</v>
      </c>
    </row>
    <row r="2550" spans="1:12" x14ac:dyDescent="0.25">
      <c r="A2550" s="1">
        <v>40487</v>
      </c>
      <c r="B2550">
        <v>1397.3000489999999</v>
      </c>
      <c r="C2550">
        <f t="shared" si="409"/>
        <v>1.6209519222629999E-4</v>
      </c>
      <c r="D2550">
        <f t="shared" si="410"/>
        <v>672.96410128890511</v>
      </c>
      <c r="E2550">
        <f t="shared" si="408"/>
        <v>0.31729777652041635</v>
      </c>
      <c r="F2550">
        <f t="shared" si="411"/>
        <v>4.5617268301314517E-3</v>
      </c>
      <c r="G2550">
        <f t="shared" si="412"/>
        <v>1.2906857162720432E-4</v>
      </c>
      <c r="H2550">
        <f t="shared" si="413"/>
        <v>4.4326582585042474E-3</v>
      </c>
      <c r="I2550">
        <f t="shared" si="414"/>
        <v>1.9648459236685906E-5</v>
      </c>
      <c r="J2550">
        <f t="shared" si="417"/>
        <v>4.0667780193690762E-5</v>
      </c>
      <c r="K2550">
        <f t="shared" si="415"/>
        <v>3.8945258748828642</v>
      </c>
      <c r="L2550">
        <f t="shared" si="416"/>
        <v>554.42150634694451</v>
      </c>
    </row>
    <row r="2551" spans="1:12" x14ac:dyDescent="0.25">
      <c r="A2551" s="1">
        <v>40490</v>
      </c>
      <c r="B2551">
        <v>1402.8000489999999</v>
      </c>
      <c r="C2551">
        <f t="shared" si="409"/>
        <v>1.6209519222629999E-4</v>
      </c>
      <c r="D2551">
        <f t="shared" si="410"/>
        <v>673.21532392614893</v>
      </c>
      <c r="E2551">
        <f t="shared" si="408"/>
        <v>0.31884177942379699</v>
      </c>
      <c r="F2551">
        <f t="shared" si="411"/>
        <v>1.706098095606734E-3</v>
      </c>
      <c r="G2551">
        <f t="shared" si="412"/>
        <v>1.2906857162720432E-4</v>
      </c>
      <c r="H2551">
        <f t="shared" si="413"/>
        <v>1.5770295239795297E-3</v>
      </c>
      <c r="I2551">
        <f t="shared" si="414"/>
        <v>2.4870221195031019E-6</v>
      </c>
      <c r="J2551">
        <f t="shared" si="417"/>
        <v>3.626562348941789E-5</v>
      </c>
      <c r="K2551">
        <f t="shared" si="415"/>
        <v>4.1590926300760342</v>
      </c>
      <c r="L2551">
        <f t="shared" si="416"/>
        <v>554.5863001198511</v>
      </c>
    </row>
    <row r="2552" spans="1:12" x14ac:dyDescent="0.25">
      <c r="A2552" s="1">
        <v>40491</v>
      </c>
      <c r="B2552">
        <v>1409.8000489999999</v>
      </c>
      <c r="C2552">
        <f t="shared" si="409"/>
        <v>1.6209519222629999E-4</v>
      </c>
      <c r="D2552">
        <f t="shared" si="410"/>
        <v>673.46664034672074</v>
      </c>
      <c r="E2552">
        <f t="shared" si="408"/>
        <v>0.32084143317863933</v>
      </c>
      <c r="F2552">
        <f t="shared" si="411"/>
        <v>2.1617489470684426E-3</v>
      </c>
      <c r="G2552">
        <f t="shared" si="412"/>
        <v>1.2906857162720432E-4</v>
      </c>
      <c r="H2552">
        <f t="shared" si="413"/>
        <v>2.0326803754412382E-3</v>
      </c>
      <c r="I2552">
        <f t="shared" si="414"/>
        <v>4.1317895087039331E-6</v>
      </c>
      <c r="J2552">
        <f t="shared" si="417"/>
        <v>3.1061585118934884E-5</v>
      </c>
      <c r="K2552">
        <f t="shared" si="415"/>
        <v>4.2043211834107161</v>
      </c>
      <c r="L2552">
        <f t="shared" si="416"/>
        <v>554.75114287532278</v>
      </c>
    </row>
    <row r="2553" spans="1:12" x14ac:dyDescent="0.25">
      <c r="A2553" s="1">
        <v>40492</v>
      </c>
      <c r="B2553">
        <v>1399.099976</v>
      </c>
      <c r="C2553">
        <f t="shared" si="409"/>
        <v>1.6209519222629999E-4</v>
      </c>
      <c r="D2553">
        <f t="shared" si="410"/>
        <v>673.71805058563189</v>
      </c>
      <c r="E2553">
        <f t="shared" si="408"/>
        <v>0.31737056580061918</v>
      </c>
      <c r="F2553">
        <f t="shared" si="411"/>
        <v>-3.3087721857936181E-3</v>
      </c>
      <c r="G2553">
        <f t="shared" si="412"/>
        <v>1.2906857162720432E-4</v>
      </c>
      <c r="H2553">
        <f t="shared" si="413"/>
        <v>-3.4378407574208224E-3</v>
      </c>
      <c r="I2553">
        <f t="shared" si="414"/>
        <v>1.1818749073383773E-5</v>
      </c>
      <c r="J2553">
        <f t="shared" si="417"/>
        <v>2.7160903363664889E-5</v>
      </c>
      <c r="K2553">
        <f t="shared" si="415"/>
        <v>4.1203583187712383</v>
      </c>
      <c r="L2553">
        <f t="shared" si="416"/>
        <v>554.9160346279192</v>
      </c>
    </row>
    <row r="2554" spans="1:12" x14ac:dyDescent="0.25">
      <c r="A2554" s="1">
        <v>40493</v>
      </c>
      <c r="B2554">
        <v>1403.099976</v>
      </c>
      <c r="C2554">
        <f t="shared" si="409"/>
        <v>1.6209519222629999E-4</v>
      </c>
      <c r="D2554">
        <f t="shared" si="410"/>
        <v>673.96955467790474</v>
      </c>
      <c r="E2554">
        <f t="shared" si="408"/>
        <v>0.31844833866725342</v>
      </c>
      <c r="F2554">
        <f t="shared" si="411"/>
        <v>1.2398680588607824E-3</v>
      </c>
      <c r="G2554">
        <f t="shared" si="412"/>
        <v>1.2906857162720432E-4</v>
      </c>
      <c r="H2554">
        <f t="shared" si="413"/>
        <v>1.1107994872335781E-3</v>
      </c>
      <c r="I2554">
        <f t="shared" si="414"/>
        <v>1.2338755008383801E-6</v>
      </c>
      <c r="J2554">
        <f t="shared" si="417"/>
        <v>2.4899655055218815E-5</v>
      </c>
      <c r="K2554">
        <f t="shared" si="415"/>
        <v>4.3566128109691657</v>
      </c>
      <c r="L2554">
        <f t="shared" si="416"/>
        <v>555.08097539220375</v>
      </c>
    </row>
    <row r="2555" spans="1:12" x14ac:dyDescent="0.25">
      <c r="A2555" s="1">
        <v>40494</v>
      </c>
      <c r="B2555">
        <v>1365.400024</v>
      </c>
      <c r="C2555">
        <f t="shared" si="409"/>
        <v>1.6209519222629999E-4</v>
      </c>
      <c r="D2555">
        <f t="shared" si="410"/>
        <v>674.22115265857553</v>
      </c>
      <c r="E2555">
        <f t="shared" si="408"/>
        <v>0.30645753242482821</v>
      </c>
      <c r="F2555">
        <f t="shared" si="411"/>
        <v>-1.182871105019867E-2</v>
      </c>
      <c r="G2555">
        <f t="shared" si="412"/>
        <v>1.2906857162720432E-4</v>
      </c>
      <c r="H2555">
        <f t="shared" si="413"/>
        <v>-1.1957779621825874E-2</v>
      </c>
      <c r="I2555">
        <f t="shared" si="414"/>
        <v>1.4298849348415413E-4</v>
      </c>
      <c r="J2555">
        <f t="shared" si="417"/>
        <v>2.2044860753680396E-5</v>
      </c>
      <c r="K2555">
        <f t="shared" si="415"/>
        <v>1.1991516448566899</v>
      </c>
      <c r="L2555">
        <f t="shared" si="416"/>
        <v>555.24596518274461</v>
      </c>
    </row>
    <row r="2556" spans="1:12" x14ac:dyDescent="0.25">
      <c r="A2556" s="1">
        <v>40497</v>
      </c>
      <c r="B2556">
        <v>1368.400024</v>
      </c>
      <c r="C2556">
        <f t="shared" si="409"/>
        <v>1.6209519222629999E-4</v>
      </c>
      <c r="D2556">
        <f t="shared" si="410"/>
        <v>674.47284456269347</v>
      </c>
      <c r="E2556">
        <f t="shared" si="408"/>
        <v>0.30724860421323275</v>
      </c>
      <c r="F2556">
        <f t="shared" si="411"/>
        <v>9.5316698063063754E-4</v>
      </c>
      <c r="G2556">
        <f t="shared" si="412"/>
        <v>1.2906857162720432E-4</v>
      </c>
      <c r="H2556">
        <f t="shared" si="413"/>
        <v>8.2409840900343322E-4</v>
      </c>
      <c r="I2556">
        <f t="shared" si="414"/>
        <v>6.7913818772198994E-7</v>
      </c>
      <c r="J2556">
        <f t="shared" si="417"/>
        <v>3.4363278991407677E-5</v>
      </c>
      <c r="K2556">
        <f t="shared" si="415"/>
        <v>4.2104407411894522</v>
      </c>
      <c r="L2556">
        <f t="shared" si="416"/>
        <v>555.41100401411416</v>
      </c>
    </row>
    <row r="2557" spans="1:12" x14ac:dyDescent="0.25">
      <c r="A2557" s="1">
        <v>40498</v>
      </c>
      <c r="B2557">
        <v>1338.3000489999999</v>
      </c>
      <c r="C2557">
        <f t="shared" si="409"/>
        <v>1.6209519222629999E-4</v>
      </c>
      <c r="D2557">
        <f t="shared" si="410"/>
        <v>674.72463042532047</v>
      </c>
      <c r="E2557">
        <f t="shared" si="408"/>
        <v>0.29742692975337715</v>
      </c>
      <c r="F2557">
        <f t="shared" si="411"/>
        <v>-9.6595792676295034E-3</v>
      </c>
      <c r="G2557">
        <f t="shared" si="412"/>
        <v>1.2906857162720432E-4</v>
      </c>
      <c r="H2557">
        <f t="shared" si="413"/>
        <v>-9.7886478392567068E-3</v>
      </c>
      <c r="I2557">
        <f t="shared" si="414"/>
        <v>9.5817626520984989E-5</v>
      </c>
      <c r="J2557">
        <f t="shared" si="417"/>
        <v>2.938839193844518E-5</v>
      </c>
      <c r="K2557">
        <f t="shared" si="415"/>
        <v>2.6683217389126797</v>
      </c>
      <c r="L2557">
        <f t="shared" si="416"/>
        <v>555.57609190088897</v>
      </c>
    </row>
    <row r="2558" spans="1:12" x14ac:dyDescent="0.25">
      <c r="A2558" s="1">
        <v>40499</v>
      </c>
      <c r="B2558">
        <v>1336.8000489999999</v>
      </c>
      <c r="C2558">
        <f t="shared" si="409"/>
        <v>1.6209519222629999E-4</v>
      </c>
      <c r="D2558">
        <f t="shared" si="410"/>
        <v>674.97651028153291</v>
      </c>
      <c r="E2558">
        <f t="shared" si="408"/>
        <v>0.29677779350304867</v>
      </c>
      <c r="F2558">
        <f t="shared" si="411"/>
        <v>-4.8704105810193354E-4</v>
      </c>
      <c r="G2558">
        <f t="shared" si="412"/>
        <v>1.2906857162720432E-4</v>
      </c>
      <c r="H2558">
        <f t="shared" si="413"/>
        <v>-6.1610962972913786E-4</v>
      </c>
      <c r="I2558">
        <f t="shared" si="414"/>
        <v>3.7959107584497535E-7</v>
      </c>
      <c r="J2558">
        <f t="shared" si="417"/>
        <v>3.5263858083878045E-5</v>
      </c>
      <c r="K2558">
        <f t="shared" si="415"/>
        <v>4.2020052965572363</v>
      </c>
      <c r="L2558">
        <f t="shared" si="416"/>
        <v>555.74122885764996</v>
      </c>
    </row>
    <row r="2559" spans="1:12" x14ac:dyDescent="0.25">
      <c r="A2559" s="1">
        <v>40500</v>
      </c>
      <c r="B2559">
        <v>1352.900024</v>
      </c>
      <c r="C2559">
        <f t="shared" si="409"/>
        <v>1.6209519222629999E-4</v>
      </c>
      <c r="D2559">
        <f t="shared" si="410"/>
        <v>675.22848416641887</v>
      </c>
      <c r="E2559">
        <f t="shared" si="408"/>
        <v>0.30181494999082714</v>
      </c>
      <c r="F2559">
        <f t="shared" si="411"/>
        <v>5.1992516800050126E-3</v>
      </c>
      <c r="G2559">
        <f t="shared" si="412"/>
        <v>1.2906857162720432E-4</v>
      </c>
      <c r="H2559">
        <f t="shared" si="413"/>
        <v>5.0701831083778083E-3</v>
      </c>
      <c r="I2559">
        <f t="shared" si="414"/>
        <v>2.5706756752479654E-5</v>
      </c>
      <c r="J2559">
        <f t="shared" si="417"/>
        <v>3.0061889231861043E-5</v>
      </c>
      <c r="K2559">
        <f t="shared" si="415"/>
        <v>3.859623737741487</v>
      </c>
      <c r="L2559">
        <f t="shared" si="416"/>
        <v>555.90641489898269</v>
      </c>
    </row>
    <row r="2560" spans="1:12" x14ac:dyDescent="0.25">
      <c r="A2560" s="1">
        <v>40501</v>
      </c>
      <c r="B2560">
        <v>1352.1999510000001</v>
      </c>
      <c r="C2560">
        <f t="shared" si="409"/>
        <v>1.6209519222629999E-4</v>
      </c>
      <c r="D2560">
        <f t="shared" si="410"/>
        <v>675.48055211507994</v>
      </c>
      <c r="E2560">
        <f t="shared" si="408"/>
        <v>0.30142806617679252</v>
      </c>
      <c r="F2560">
        <f t="shared" si="411"/>
        <v>-2.2478862180852488E-4</v>
      </c>
      <c r="G2560">
        <f t="shared" si="412"/>
        <v>1.2906857162720432E-4</v>
      </c>
      <c r="H2560">
        <f t="shared" si="413"/>
        <v>-3.538571934357292E-4</v>
      </c>
      <c r="I2560">
        <f t="shared" si="414"/>
        <v>1.2521491334621106E-7</v>
      </c>
      <c r="J2560">
        <f t="shared" si="417"/>
        <v>2.8593779185125274E-5</v>
      </c>
      <c r="K2560">
        <f t="shared" si="415"/>
        <v>4.3100326060363603</v>
      </c>
      <c r="L2560">
        <f t="shared" si="416"/>
        <v>556.07165003947682</v>
      </c>
    </row>
    <row r="2561" spans="1:12" x14ac:dyDescent="0.25">
      <c r="A2561" s="1">
        <v>40504</v>
      </c>
      <c r="B2561">
        <v>1357.6999510000001</v>
      </c>
      <c r="C2561">
        <f t="shared" si="409"/>
        <v>1.6209519222629999E-4</v>
      </c>
      <c r="D2561">
        <f t="shared" si="410"/>
        <v>675.73271416263026</v>
      </c>
      <c r="E2561">
        <f t="shared" si="408"/>
        <v>0.30302885745021957</v>
      </c>
      <c r="F2561">
        <f t="shared" si="411"/>
        <v>1.7628864656531462E-3</v>
      </c>
      <c r="G2561">
        <f t="shared" si="412"/>
        <v>1.2906857162720432E-4</v>
      </c>
      <c r="H2561">
        <f t="shared" si="413"/>
        <v>1.6338178940259419E-3</v>
      </c>
      <c r="I2561">
        <f t="shared" si="414"/>
        <v>2.669360910839364E-6</v>
      </c>
      <c r="J2561">
        <f t="shared" si="417"/>
        <v>2.4819832685001687E-5</v>
      </c>
      <c r="K2561">
        <f t="shared" si="415"/>
        <v>4.3292204701131736</v>
      </c>
      <c r="L2561">
        <f t="shared" si="416"/>
        <v>556.23693429372622</v>
      </c>
    </row>
    <row r="2562" spans="1:12" x14ac:dyDescent="0.25">
      <c r="A2562" s="1">
        <v>40505</v>
      </c>
      <c r="B2562">
        <v>1377.5</v>
      </c>
      <c r="C2562">
        <f t="shared" si="409"/>
        <v>1.6209519222629999E-4</v>
      </c>
      <c r="D2562">
        <f t="shared" si="410"/>
        <v>675.98497034419825</v>
      </c>
      <c r="E2562">
        <f t="shared" ref="E2562:E2625" si="418">LOG(B2562) - LOG(D2562)</f>
        <v>0.30915456745369907</v>
      </c>
      <c r="F2562">
        <f t="shared" si="411"/>
        <v>6.287805195705598E-3</v>
      </c>
      <c r="G2562">
        <f t="shared" si="412"/>
        <v>1.2906857162720432E-4</v>
      </c>
      <c r="H2562">
        <f t="shared" si="413"/>
        <v>6.1587366240783937E-3</v>
      </c>
      <c r="I2562">
        <f t="shared" si="414"/>
        <v>3.7930036804764529E-5</v>
      </c>
      <c r="J2562">
        <f t="shared" si="417"/>
        <v>2.2129790195444364E-5</v>
      </c>
      <c r="K2562">
        <f t="shared" si="415"/>
        <v>3.5833639796315069</v>
      </c>
      <c r="L2562">
        <f t="shared" si="416"/>
        <v>556.4022676763293</v>
      </c>
    </row>
    <row r="2563" spans="1:12" x14ac:dyDescent="0.25">
      <c r="A2563" s="1">
        <v>40506</v>
      </c>
      <c r="B2563">
        <v>1372.900024</v>
      </c>
      <c r="C2563">
        <f t="shared" ref="C2563:C2626" si="419">P$5</f>
        <v>1.6209519222629999E-4</v>
      </c>
      <c r="D2563">
        <f t="shared" si="410"/>
        <v>676.23732069492485</v>
      </c>
      <c r="E2563">
        <f t="shared" si="418"/>
        <v>0.30753977735241422</v>
      </c>
      <c r="F2563">
        <f t="shared" si="411"/>
        <v>-1.4526949090587493E-3</v>
      </c>
      <c r="G2563">
        <f t="shared" si="412"/>
        <v>1.2906857162720432E-4</v>
      </c>
      <c r="H2563">
        <f t="shared" si="413"/>
        <v>-1.5817634806859536E-3</v>
      </c>
      <c r="I2563">
        <f t="shared" si="414"/>
        <v>2.5019757088317431E-6</v>
      </c>
      <c r="J2563">
        <f t="shared" si="417"/>
        <v>2.3645641353812098E-5</v>
      </c>
      <c r="K2563">
        <f t="shared" si="415"/>
        <v>4.3543217030039258</v>
      </c>
      <c r="L2563">
        <f t="shared" si="416"/>
        <v>556.5676502018888</v>
      </c>
    </row>
    <row r="2564" spans="1:12" x14ac:dyDescent="0.25">
      <c r="A2564" s="1">
        <v>40508</v>
      </c>
      <c r="B2564">
        <v>1362.3000489999999</v>
      </c>
      <c r="C2564">
        <f t="shared" si="419"/>
        <v>1.6209519222629999E-4</v>
      </c>
      <c r="D2564">
        <f t="shared" ref="D2564:D2627" si="420">POWER(10,LOG(D2563)+$C2564)</f>
        <v>676.48976524996465</v>
      </c>
      <c r="E2564">
        <f t="shared" si="418"/>
        <v>0.30401154178700907</v>
      </c>
      <c r="F2564">
        <f t="shared" ref="F2564:F2627" si="421">LOG(B2564)-LOG(B2563)</f>
        <v>-3.3661403731786166E-3</v>
      </c>
      <c r="G2564">
        <f t="shared" ref="G2564:G2627" si="422">S$4</f>
        <v>1.2906857162720432E-4</v>
      </c>
      <c r="H2564">
        <f t="shared" ref="H2564:H2627" si="423">F2564-G2564</f>
        <v>-3.4952089448058209E-3</v>
      </c>
      <c r="I2564">
        <f t="shared" ref="I2564:I2627" si="424">H2564*H2564</f>
        <v>1.221648556785062E-5</v>
      </c>
      <c r="J2564">
        <f t="shared" si="417"/>
        <v>2.1194400725955071E-5</v>
      </c>
      <c r="K2564">
        <f t="shared" ref="K2564:K2627" si="425">-0.5*LN(2*PI()*J2564)-I2564/2/J2564</f>
        <v>4.1737474524734006</v>
      </c>
      <c r="L2564">
        <f t="shared" ref="L2564:L2627" si="426">POWER(10,LOG(L2563)+$G2564)</f>
        <v>556.73308188501164</v>
      </c>
    </row>
    <row r="2565" spans="1:12" x14ac:dyDescent="0.25">
      <c r="A2565" s="1">
        <v>40511</v>
      </c>
      <c r="B2565">
        <v>1366</v>
      </c>
      <c r="C2565">
        <f t="shared" si="419"/>
        <v>1.6209519222629999E-4</v>
      </c>
      <c r="D2565">
        <f t="shared" si="420"/>
        <v>676.7423040444844</v>
      </c>
      <c r="E2565">
        <f t="shared" si="418"/>
        <v>0.30502737369871058</v>
      </c>
      <c r="F2565">
        <f t="shared" si="421"/>
        <v>1.1779271039280559E-3</v>
      </c>
      <c r="G2565">
        <f t="shared" si="422"/>
        <v>1.2906857162720432E-4</v>
      </c>
      <c r="H2565">
        <f t="shared" si="423"/>
        <v>1.0488585323008516E-3</v>
      </c>
      <c r="I2565">
        <f t="shared" si="424"/>
        <v>1.1001042207802964E-6</v>
      </c>
      <c r="J2565">
        <f t="shared" ref="J2565:J2628" si="427">S$7+S$5*I2564+S$6*J2564</f>
        <v>2.02747273270543E-5</v>
      </c>
      <c r="K2565">
        <f t="shared" si="425"/>
        <v>4.4569992314437625</v>
      </c>
      <c r="L2565">
        <f t="shared" si="426"/>
        <v>556.89856274030944</v>
      </c>
    </row>
    <row r="2566" spans="1:12" x14ac:dyDescent="0.25">
      <c r="A2566" s="1">
        <v>40512</v>
      </c>
      <c r="B2566">
        <v>1385</v>
      </c>
      <c r="C2566">
        <f t="shared" si="419"/>
        <v>1.6209519222629999E-4</v>
      </c>
      <c r="D2566">
        <f t="shared" si="420"/>
        <v>676.99493711366426</v>
      </c>
      <c r="E2566">
        <f t="shared" si="418"/>
        <v>0.3108643525614383</v>
      </c>
      <c r="F2566">
        <f t="shared" si="421"/>
        <v>5.9990740549538124E-3</v>
      </c>
      <c r="G2566">
        <f t="shared" si="422"/>
        <v>1.2906857162720432E-4</v>
      </c>
      <c r="H2566">
        <f t="shared" si="423"/>
        <v>5.8700054833266081E-3</v>
      </c>
      <c r="I2566">
        <f t="shared" si="424"/>
        <v>3.4456964374284446E-5</v>
      </c>
      <c r="J2566">
        <f t="shared" si="427"/>
        <v>1.8414474997042923E-5</v>
      </c>
      <c r="K2566">
        <f t="shared" si="425"/>
        <v>3.596653689980748</v>
      </c>
      <c r="L2566">
        <f t="shared" si="426"/>
        <v>557.06409278239755</v>
      </c>
    </row>
    <row r="2567" spans="1:12" x14ac:dyDescent="0.25">
      <c r="A2567" s="1">
        <v>40513</v>
      </c>
      <c r="B2567">
        <v>1387.3000489999999</v>
      </c>
      <c r="C2567">
        <f t="shared" si="419"/>
        <v>1.6209519222629999E-4</v>
      </c>
      <c r="D2567">
        <f t="shared" si="420"/>
        <v>677.24766449269725</v>
      </c>
      <c r="E2567">
        <f t="shared" si="418"/>
        <v>0.31142288558429776</v>
      </c>
      <c r="F2567">
        <f t="shared" si="421"/>
        <v>7.2062821508556141E-4</v>
      </c>
      <c r="G2567">
        <f t="shared" si="422"/>
        <v>1.2906857162720432E-4</v>
      </c>
      <c r="H2567">
        <f t="shared" si="423"/>
        <v>5.9155964345835709E-4</v>
      </c>
      <c r="I2567">
        <f t="shared" si="424"/>
        <v>3.4994281176857859E-7</v>
      </c>
      <c r="J2567">
        <f t="shared" si="427"/>
        <v>2.0383791963213455E-5</v>
      </c>
      <c r="K2567">
        <f t="shared" si="425"/>
        <v>4.472862859383377</v>
      </c>
      <c r="L2567">
        <f t="shared" si="426"/>
        <v>557.22967202589643</v>
      </c>
    </row>
    <row r="2568" spans="1:12" x14ac:dyDescent="0.25">
      <c r="A2568" s="1">
        <v>40514</v>
      </c>
      <c r="B2568">
        <v>1388.5</v>
      </c>
      <c r="C2568">
        <f t="shared" si="419"/>
        <v>1.6209519222629999E-4</v>
      </c>
      <c r="D2568">
        <f t="shared" si="420"/>
        <v>677.50048621679036</v>
      </c>
      <c r="E2568">
        <f t="shared" si="418"/>
        <v>0.31163627286279505</v>
      </c>
      <c r="F2568">
        <f t="shared" si="421"/>
        <v>3.7548247072338725E-4</v>
      </c>
      <c r="G2568">
        <f t="shared" si="422"/>
        <v>1.2906857162720432E-4</v>
      </c>
      <c r="H2568">
        <f t="shared" si="423"/>
        <v>2.4641389909618294E-4</v>
      </c>
      <c r="I2568">
        <f t="shared" si="424"/>
        <v>6.0719809667783821E-8</v>
      </c>
      <c r="J2568">
        <f t="shared" si="427"/>
        <v>1.8422759971702831E-5</v>
      </c>
      <c r="K2568">
        <f t="shared" si="425"/>
        <v>4.5303753617972635</v>
      </c>
      <c r="L2568">
        <f t="shared" si="426"/>
        <v>557.3953004854302</v>
      </c>
    </row>
    <row r="2569" spans="1:12" x14ac:dyDescent="0.25">
      <c r="A2569" s="1">
        <v>40515</v>
      </c>
      <c r="B2569">
        <v>1405.400024</v>
      </c>
      <c r="C2569">
        <f t="shared" si="419"/>
        <v>1.6209519222629999E-4</v>
      </c>
      <c r="D2569">
        <f t="shared" si="420"/>
        <v>677.75340232116355</v>
      </c>
      <c r="E2569">
        <f t="shared" si="418"/>
        <v>0.31672825020193462</v>
      </c>
      <c r="F2569">
        <f t="shared" si="421"/>
        <v>5.2540725313656722E-3</v>
      </c>
      <c r="G2569">
        <f t="shared" si="422"/>
        <v>1.2906857162720432E-4</v>
      </c>
      <c r="H2569">
        <f t="shared" si="423"/>
        <v>5.1250039597384679E-3</v>
      </c>
      <c r="I2569">
        <f t="shared" si="424"/>
        <v>2.6265665587334976E-5</v>
      </c>
      <c r="J2569">
        <f t="shared" si="427"/>
        <v>1.6859561337587916E-5</v>
      </c>
      <c r="K2569">
        <f t="shared" si="425"/>
        <v>3.7974031824378107</v>
      </c>
      <c r="L2569">
        <f t="shared" si="426"/>
        <v>557.56097817562761</v>
      </c>
    </row>
    <row r="2570" spans="1:12" x14ac:dyDescent="0.25">
      <c r="A2570" s="1">
        <v>40518</v>
      </c>
      <c r="B2570">
        <v>1415.3000489999999</v>
      </c>
      <c r="C2570">
        <f t="shared" si="419"/>
        <v>1.6209519222629999E-4</v>
      </c>
      <c r="D2570">
        <f t="shared" si="420"/>
        <v>678.00641284105006</v>
      </c>
      <c r="E2570">
        <f t="shared" si="418"/>
        <v>0.31961472009757363</v>
      </c>
      <c r="F2570">
        <f t="shared" si="421"/>
        <v>3.0485650878655512E-3</v>
      </c>
      <c r="G2570">
        <f t="shared" si="422"/>
        <v>1.2906857162720432E-4</v>
      </c>
      <c r="H2570">
        <f t="shared" si="423"/>
        <v>2.9194965162383469E-3</v>
      </c>
      <c r="I2570">
        <f t="shared" si="424"/>
        <v>8.5234599083278446E-6</v>
      </c>
      <c r="J2570">
        <f t="shared" si="427"/>
        <v>1.8327041308017922E-5</v>
      </c>
      <c r="K2570">
        <f t="shared" si="425"/>
        <v>4.302090122843687</v>
      </c>
      <c r="L2570">
        <f t="shared" si="426"/>
        <v>557.72670511112199</v>
      </c>
    </row>
    <row r="2571" spans="1:12" x14ac:dyDescent="0.25">
      <c r="A2571" s="1">
        <v>40519</v>
      </c>
      <c r="B2571">
        <v>1408.3000489999999</v>
      </c>
      <c r="C2571">
        <f t="shared" si="419"/>
        <v>1.6209519222629999E-4</v>
      </c>
      <c r="D2571">
        <f t="shared" si="420"/>
        <v>678.25951781169545</v>
      </c>
      <c r="E2571">
        <f t="shared" si="418"/>
        <v>0.31729929759562614</v>
      </c>
      <c r="F2571">
        <f t="shared" si="421"/>
        <v>-2.1533273097209538E-3</v>
      </c>
      <c r="G2571">
        <f t="shared" si="422"/>
        <v>1.2906857162720432E-4</v>
      </c>
      <c r="H2571">
        <f t="shared" si="423"/>
        <v>-2.2823958813481581E-3</v>
      </c>
      <c r="I2571">
        <f t="shared" si="424"/>
        <v>5.2093309591950357E-6</v>
      </c>
      <c r="J2571">
        <f t="shared" si="427"/>
        <v>1.7653394406151451E-5</v>
      </c>
      <c r="K2571">
        <f t="shared" si="425"/>
        <v>4.4058079649817703</v>
      </c>
      <c r="L2571">
        <f t="shared" si="426"/>
        <v>557.89248130655062</v>
      </c>
    </row>
    <row r="2572" spans="1:12" x14ac:dyDescent="0.25">
      <c r="A2572" s="1">
        <v>40520</v>
      </c>
      <c r="B2572">
        <v>1382.5</v>
      </c>
      <c r="C2572">
        <f t="shared" si="419"/>
        <v>1.6209519222629999E-4</v>
      </c>
      <c r="D2572">
        <f t="shared" si="420"/>
        <v>678.51271726835898</v>
      </c>
      <c r="E2572">
        <f t="shared" si="418"/>
        <v>0.3091071479843488</v>
      </c>
      <c r="F2572">
        <f t="shared" si="421"/>
        <v>-8.0300544190508027E-3</v>
      </c>
      <c r="G2572">
        <f t="shared" si="422"/>
        <v>1.2906857162720432E-4</v>
      </c>
      <c r="H2572">
        <f t="shared" si="423"/>
        <v>-8.1591229906780062E-3</v>
      </c>
      <c r="I2572">
        <f t="shared" si="424"/>
        <v>6.6571287977010412E-5</v>
      </c>
      <c r="J2572">
        <f t="shared" si="427"/>
        <v>1.6786419159109255E-5</v>
      </c>
      <c r="K2572">
        <f t="shared" si="425"/>
        <v>2.5956403887171255</v>
      </c>
      <c r="L2572">
        <f t="shared" si="426"/>
        <v>558.05830677655536</v>
      </c>
    </row>
    <row r="2573" spans="1:12" x14ac:dyDescent="0.25">
      <c r="A2573" s="1">
        <v>40521</v>
      </c>
      <c r="B2573">
        <v>1392.099976</v>
      </c>
      <c r="C2573">
        <f t="shared" si="419"/>
        <v>1.6209519222629999E-4</v>
      </c>
      <c r="D2573">
        <f t="shared" si="420"/>
        <v>678.76601124631281</v>
      </c>
      <c r="E2573">
        <f t="shared" si="418"/>
        <v>0.3119503387982494</v>
      </c>
      <c r="F2573">
        <f t="shared" si="421"/>
        <v>3.0052860061267062E-3</v>
      </c>
      <c r="G2573">
        <f t="shared" si="422"/>
        <v>1.2906857162720432E-4</v>
      </c>
      <c r="H2573">
        <f t="shared" si="423"/>
        <v>2.8762174344995018E-3</v>
      </c>
      <c r="I2573">
        <f t="shared" si="424"/>
        <v>8.2726267305188953E-6</v>
      </c>
      <c r="J2573">
        <f t="shared" si="427"/>
        <v>2.2407140598085489E-5</v>
      </c>
      <c r="K2573">
        <f t="shared" si="425"/>
        <v>4.2495289022743945</v>
      </c>
      <c r="L2573">
        <f t="shared" si="426"/>
        <v>558.22418153578235</v>
      </c>
    </row>
    <row r="2574" spans="1:12" x14ac:dyDescent="0.25">
      <c r="A2574" s="1">
        <v>40522</v>
      </c>
      <c r="B2574">
        <v>1384.3000489999999</v>
      </c>
      <c r="C2574">
        <f t="shared" si="419"/>
        <v>1.6209519222629999E-4</v>
      </c>
      <c r="D2574">
        <f t="shared" si="420"/>
        <v>679.01939978084204</v>
      </c>
      <c r="E2574">
        <f t="shared" si="418"/>
        <v>0.30934805189244186</v>
      </c>
      <c r="F2574">
        <f t="shared" si="421"/>
        <v>-2.4401917135814521E-3</v>
      </c>
      <c r="G2574">
        <f t="shared" si="422"/>
        <v>1.2906857162720432E-4</v>
      </c>
      <c r="H2574">
        <f t="shared" si="423"/>
        <v>-2.5692602852086565E-3</v>
      </c>
      <c r="I2574">
        <f t="shared" si="424"/>
        <v>6.6010984131504664E-6</v>
      </c>
      <c r="J2574">
        <f t="shared" si="427"/>
        <v>2.0818250010056351E-5</v>
      </c>
      <c r="K2574">
        <f t="shared" si="425"/>
        <v>4.3123605969775811</v>
      </c>
      <c r="L2574">
        <f t="shared" si="426"/>
        <v>558.39010559888209</v>
      </c>
    </row>
    <row r="2575" spans="1:12" x14ac:dyDescent="0.25">
      <c r="A2575" s="1">
        <v>40525</v>
      </c>
      <c r="B2575">
        <v>1397.3000489999999</v>
      </c>
      <c r="C2575">
        <f t="shared" si="419"/>
        <v>1.6209519222629999E-4</v>
      </c>
      <c r="D2575">
        <f t="shared" si="420"/>
        <v>679.27288290724653</v>
      </c>
      <c r="E2575">
        <f t="shared" si="418"/>
        <v>0.31324539671475904</v>
      </c>
      <c r="F2575">
        <f t="shared" si="421"/>
        <v>4.0594400145437248E-3</v>
      </c>
      <c r="G2575">
        <f t="shared" si="422"/>
        <v>1.2906857162720432E-4</v>
      </c>
      <c r="H2575">
        <f t="shared" si="423"/>
        <v>3.9303714429165205E-3</v>
      </c>
      <c r="I2575">
        <f t="shared" si="424"/>
        <v>1.5447819679293691E-5</v>
      </c>
      <c r="J2575">
        <f t="shared" si="427"/>
        <v>1.9404171783229632E-5</v>
      </c>
      <c r="K2575">
        <f t="shared" si="425"/>
        <v>4.1080186193581287</v>
      </c>
      <c r="L2575">
        <f t="shared" si="426"/>
        <v>558.55607898050948</v>
      </c>
    </row>
    <row r="2576" spans="1:12" x14ac:dyDescent="0.25">
      <c r="A2576" s="1">
        <v>40526</v>
      </c>
      <c r="B2576">
        <v>1403.599976</v>
      </c>
      <c r="C2576">
        <f t="shared" si="419"/>
        <v>1.6209519222629999E-4</v>
      </c>
      <c r="D2576">
        <f t="shared" si="420"/>
        <v>679.52646066083742</v>
      </c>
      <c r="E2576">
        <f t="shared" si="418"/>
        <v>0.3150369793561234</v>
      </c>
      <c r="F2576">
        <f t="shared" si="421"/>
        <v>1.9536778335909055E-3</v>
      </c>
      <c r="G2576">
        <f t="shared" si="422"/>
        <v>1.2906857162720432E-4</v>
      </c>
      <c r="H2576">
        <f t="shared" si="423"/>
        <v>1.8246092619637012E-3</v>
      </c>
      <c r="I2576">
        <f t="shared" si="424"/>
        <v>3.3291989588437224E-6</v>
      </c>
      <c r="J2576">
        <f t="shared" si="427"/>
        <v>1.92064737579073E-5</v>
      </c>
      <c r="K2576">
        <f t="shared" si="425"/>
        <v>4.4245243801755789</v>
      </c>
      <c r="L2576">
        <f t="shared" si="426"/>
        <v>558.72210169532366</v>
      </c>
    </row>
    <row r="2577" spans="1:12" x14ac:dyDescent="0.25">
      <c r="A2577" s="1">
        <v>40527</v>
      </c>
      <c r="B2577">
        <v>1385.5</v>
      </c>
      <c r="C2577">
        <f t="shared" si="419"/>
        <v>1.6209519222629999E-4</v>
      </c>
      <c r="D2577">
        <f t="shared" si="420"/>
        <v>679.78013307693982</v>
      </c>
      <c r="E2577">
        <f t="shared" si="418"/>
        <v>0.30923806216473215</v>
      </c>
      <c r="F2577">
        <f t="shared" si="421"/>
        <v>-5.6368219991651536E-3</v>
      </c>
      <c r="G2577">
        <f t="shared" si="422"/>
        <v>1.2906857162720432E-4</v>
      </c>
      <c r="H2577">
        <f t="shared" si="423"/>
        <v>-5.7658905707923579E-3</v>
      </c>
      <c r="I2577">
        <f t="shared" si="424"/>
        <v>3.3245494074352222E-5</v>
      </c>
      <c r="J2577">
        <f t="shared" si="427"/>
        <v>1.780792209219524E-5</v>
      </c>
      <c r="K2577">
        <f t="shared" si="425"/>
        <v>3.6155482839345088</v>
      </c>
      <c r="L2577">
        <f t="shared" si="426"/>
        <v>558.88817375798828</v>
      </c>
    </row>
    <row r="2578" spans="1:12" x14ac:dyDescent="0.25">
      <c r="A2578" s="1">
        <v>40528</v>
      </c>
      <c r="B2578">
        <v>1370.400024</v>
      </c>
      <c r="C2578">
        <f t="shared" si="419"/>
        <v>1.6209519222629999E-4</v>
      </c>
      <c r="D2578">
        <f t="shared" si="420"/>
        <v>680.03390019089147</v>
      </c>
      <c r="E2578">
        <f t="shared" si="418"/>
        <v>0.30431679441756732</v>
      </c>
      <c r="F2578">
        <f t="shared" si="421"/>
        <v>-4.7591725549387398E-3</v>
      </c>
      <c r="G2578">
        <f t="shared" si="422"/>
        <v>1.2906857162720432E-4</v>
      </c>
      <c r="H2578">
        <f t="shared" si="423"/>
        <v>-4.8882411265659441E-3</v>
      </c>
      <c r="I2578">
        <f t="shared" si="424"/>
        <v>2.3894901311450691E-5</v>
      </c>
      <c r="J2578">
        <f t="shared" si="427"/>
        <v>1.9785117585501118E-5</v>
      </c>
      <c r="K2578">
        <f t="shared" si="425"/>
        <v>3.8924912540720009</v>
      </c>
      <c r="L2578">
        <f t="shared" si="426"/>
        <v>559.05429518317123</v>
      </c>
    </row>
    <row r="2579" spans="1:12" x14ac:dyDescent="0.25">
      <c r="A2579" s="1">
        <v>40529</v>
      </c>
      <c r="B2579">
        <v>1378.599976</v>
      </c>
      <c r="C2579">
        <f t="shared" si="419"/>
        <v>1.6209519222629999E-4</v>
      </c>
      <c r="D2579">
        <f t="shared" si="420"/>
        <v>680.28776203804432</v>
      </c>
      <c r="E2579">
        <f t="shared" si="418"/>
        <v>0.30674560825957942</v>
      </c>
      <c r="F2579">
        <f t="shared" si="421"/>
        <v>2.590909034238198E-3</v>
      </c>
      <c r="G2579">
        <f t="shared" si="422"/>
        <v>1.2906857162720432E-4</v>
      </c>
      <c r="H2579">
        <f t="shared" si="423"/>
        <v>2.4618404626109936E-3</v>
      </c>
      <c r="I2579">
        <f t="shared" si="424"/>
        <v>6.0606584633487108E-6</v>
      </c>
      <c r="J2579">
        <f t="shared" si="427"/>
        <v>2.0371447097550455E-5</v>
      </c>
      <c r="K2579">
        <f t="shared" si="425"/>
        <v>4.3329958575330716</v>
      </c>
      <c r="L2579">
        <f t="shared" si="426"/>
        <v>559.22046598554482</v>
      </c>
    </row>
    <row r="2580" spans="1:12" x14ac:dyDescent="0.25">
      <c r="A2580" s="1">
        <v>40532</v>
      </c>
      <c r="B2580">
        <v>1385.5</v>
      </c>
      <c r="C2580">
        <f t="shared" si="419"/>
        <v>1.6209519222629999E-4</v>
      </c>
      <c r="D2580">
        <f t="shared" si="420"/>
        <v>680.54171865376304</v>
      </c>
      <c r="E2580">
        <f t="shared" si="418"/>
        <v>0.30875177658805386</v>
      </c>
      <c r="F2580">
        <f t="shared" si="421"/>
        <v>2.1682635207005418E-3</v>
      </c>
      <c r="G2580">
        <f t="shared" si="422"/>
        <v>1.2906857162720432E-4</v>
      </c>
      <c r="H2580">
        <f t="shared" si="423"/>
        <v>2.0391949490733375E-3</v>
      </c>
      <c r="I2580">
        <f t="shared" si="424"/>
        <v>4.1583160403262113E-6</v>
      </c>
      <c r="J2580">
        <f t="shared" si="427"/>
        <v>1.8999300544567629E-5</v>
      </c>
      <c r="K2580">
        <f t="shared" si="425"/>
        <v>4.4071822651524437</v>
      </c>
      <c r="L2580">
        <f t="shared" si="426"/>
        <v>559.38668617978567</v>
      </c>
    </row>
    <row r="2581" spans="1:12" x14ac:dyDescent="0.25">
      <c r="A2581" s="1">
        <v>40533</v>
      </c>
      <c r="B2581">
        <v>1388.1999510000001</v>
      </c>
      <c r="C2581">
        <f t="shared" si="419"/>
        <v>1.6209519222629999E-4</v>
      </c>
      <c r="D2581">
        <f t="shared" si="420"/>
        <v>680.79577007342596</v>
      </c>
      <c r="E2581">
        <f t="shared" si="418"/>
        <v>0.30943517601440451</v>
      </c>
      <c r="F2581">
        <f t="shared" si="421"/>
        <v>8.4549461857719166E-4</v>
      </c>
      <c r="G2581">
        <f t="shared" si="422"/>
        <v>1.2906857162720432E-4</v>
      </c>
      <c r="H2581">
        <f t="shared" si="423"/>
        <v>7.1642604694998734E-4</v>
      </c>
      <c r="I2581">
        <f t="shared" si="424"/>
        <v>5.1326628074838547E-7</v>
      </c>
      <c r="J2581">
        <f t="shared" si="427"/>
        <v>1.7731021689859632E-5</v>
      </c>
      <c r="K2581">
        <f t="shared" si="425"/>
        <v>4.5366851937449297</v>
      </c>
      <c r="L2581">
        <f t="shared" si="426"/>
        <v>559.55295578057496</v>
      </c>
    </row>
    <row r="2582" spans="1:12" x14ac:dyDescent="0.25">
      <c r="A2582" s="1">
        <v>40534</v>
      </c>
      <c r="B2582">
        <v>1386.8000489999999</v>
      </c>
      <c r="C2582">
        <f t="shared" si="419"/>
        <v>1.6209519222629999E-4</v>
      </c>
      <c r="D2582">
        <f t="shared" si="420"/>
        <v>681.04991633242355</v>
      </c>
      <c r="E2582">
        <f t="shared" si="418"/>
        <v>0.30883490441469741</v>
      </c>
      <c r="F2582">
        <f t="shared" si="421"/>
        <v>-4.3817640748056164E-4</v>
      </c>
      <c r="G2582">
        <f t="shared" si="422"/>
        <v>1.2906857162720432E-4</v>
      </c>
      <c r="H2582">
        <f t="shared" si="423"/>
        <v>-5.6724497910776595E-4</v>
      </c>
      <c r="I2582">
        <f t="shared" si="424"/>
        <v>3.2176686632296981E-7</v>
      </c>
      <c r="J2582">
        <f t="shared" si="427"/>
        <v>1.6365080887359914E-5</v>
      </c>
      <c r="K2582">
        <f t="shared" si="425"/>
        <v>4.5814109229315898</v>
      </c>
      <c r="L2582">
        <f t="shared" si="426"/>
        <v>559.71927480259785</v>
      </c>
    </row>
    <row r="2583" spans="1:12" x14ac:dyDescent="0.25">
      <c r="A2583" s="1">
        <v>40535</v>
      </c>
      <c r="B2583">
        <v>1380</v>
      </c>
      <c r="C2583">
        <f t="shared" si="419"/>
        <v>1.6209519222629999E-4</v>
      </c>
      <c r="D2583">
        <f t="shared" si="420"/>
        <v>681.30415746616018</v>
      </c>
      <c r="E2583">
        <f t="shared" si="418"/>
        <v>0.30653804729436018</v>
      </c>
      <c r="F2583">
        <f t="shared" si="421"/>
        <v>-2.1347619281106844E-3</v>
      </c>
      <c r="G2583">
        <f t="shared" si="422"/>
        <v>1.2906857162720432E-4</v>
      </c>
      <c r="H2583">
        <f t="shared" si="423"/>
        <v>-2.2638304997378888E-3</v>
      </c>
      <c r="I2583">
        <f t="shared" si="424"/>
        <v>5.1249285315434988E-6</v>
      </c>
      <c r="J2583">
        <f t="shared" si="427"/>
        <v>1.5277269673939771E-5</v>
      </c>
      <c r="K2583">
        <f t="shared" si="425"/>
        <v>4.4579031929300426</v>
      </c>
      <c r="L2583">
        <f t="shared" si="426"/>
        <v>559.88564326054427</v>
      </c>
    </row>
    <row r="2584" spans="1:12" x14ac:dyDescent="0.25">
      <c r="A2584" s="1">
        <v>40539</v>
      </c>
      <c r="B2584">
        <v>1382.400024</v>
      </c>
      <c r="C2584">
        <f t="shared" si="419"/>
        <v>1.6209519222629999E-4</v>
      </c>
      <c r="D2584">
        <f t="shared" si="420"/>
        <v>681.55849351005315</v>
      </c>
      <c r="E2584">
        <f t="shared" si="418"/>
        <v>0.30713059837555035</v>
      </c>
      <c r="F2584">
        <f t="shared" si="421"/>
        <v>7.5464627341625956E-4</v>
      </c>
      <c r="G2584">
        <f t="shared" si="422"/>
        <v>1.2906857162720432E-4</v>
      </c>
      <c r="H2584">
        <f t="shared" si="423"/>
        <v>6.2557770178905524E-4</v>
      </c>
      <c r="I2584">
        <f t="shared" si="424"/>
        <v>3.9134746097567615E-7</v>
      </c>
      <c r="J2584">
        <f t="shared" si="427"/>
        <v>1.4919645954955356E-5</v>
      </c>
      <c r="K2584">
        <f t="shared" si="425"/>
        <v>4.6243621408007165</v>
      </c>
      <c r="L2584">
        <f t="shared" si="426"/>
        <v>560.05206116910813</v>
      </c>
    </row>
    <row r="2585" spans="1:12" x14ac:dyDescent="0.25">
      <c r="A2585" s="1">
        <v>40540</v>
      </c>
      <c r="B2585">
        <v>1405.1999510000001</v>
      </c>
      <c r="C2585">
        <f t="shared" si="419"/>
        <v>1.6209519222629999E-4</v>
      </c>
      <c r="D2585">
        <f t="shared" si="420"/>
        <v>681.81292449953264</v>
      </c>
      <c r="E2585">
        <f t="shared" si="418"/>
        <v>0.31407289648460157</v>
      </c>
      <c r="F2585">
        <f t="shared" si="421"/>
        <v>7.104393301277323E-3</v>
      </c>
      <c r="G2585">
        <f t="shared" si="422"/>
        <v>1.2906857162720432E-4</v>
      </c>
      <c r="H2585">
        <f t="shared" si="423"/>
        <v>6.9753247296501187E-3</v>
      </c>
      <c r="I2585">
        <f t="shared" si="424"/>
        <v>4.8655155084068499E-5</v>
      </c>
      <c r="J2585">
        <f t="shared" si="427"/>
        <v>1.4154094091723432E-5</v>
      </c>
      <c r="K2585">
        <f t="shared" si="425"/>
        <v>2.9450486559505169</v>
      </c>
      <c r="L2585">
        <f t="shared" si="426"/>
        <v>560.21852854298811</v>
      </c>
    </row>
    <row r="2586" spans="1:12" x14ac:dyDescent="0.25">
      <c r="A2586" s="1">
        <v>40541</v>
      </c>
      <c r="B2586">
        <v>1413.099976</v>
      </c>
      <c r="C2586">
        <f t="shared" si="419"/>
        <v>1.6209519222629999E-4</v>
      </c>
      <c r="D2586">
        <f t="shared" si="420"/>
        <v>682.06745047004381</v>
      </c>
      <c r="E2586">
        <f t="shared" si="418"/>
        <v>0.31634556433354666</v>
      </c>
      <c r="F2586">
        <f t="shared" si="421"/>
        <v>2.4347630411716281E-3</v>
      </c>
      <c r="G2586">
        <f t="shared" si="422"/>
        <v>1.2906857162720432E-4</v>
      </c>
      <c r="H2586">
        <f t="shared" si="423"/>
        <v>2.3056944695444238E-3</v>
      </c>
      <c r="I2586">
        <f t="shared" si="424"/>
        <v>5.3162269868877416E-6</v>
      </c>
      <c r="J2586">
        <f t="shared" si="427"/>
        <v>1.8509627513846476E-5</v>
      </c>
      <c r="K2586">
        <f t="shared" si="425"/>
        <v>4.3860641678904511</v>
      </c>
      <c r="L2586">
        <f t="shared" si="426"/>
        <v>560.38504539688699</v>
      </c>
    </row>
    <row r="2587" spans="1:12" x14ac:dyDescent="0.25">
      <c r="A2587" s="1">
        <v>40542</v>
      </c>
      <c r="B2587">
        <v>1405.599976</v>
      </c>
      <c r="C2587">
        <f t="shared" si="419"/>
        <v>1.6209519222629999E-4</v>
      </c>
      <c r="D2587">
        <f t="shared" si="420"/>
        <v>682.32207145704308</v>
      </c>
      <c r="E2587">
        <f t="shared" si="418"/>
        <v>0.31387232119607011</v>
      </c>
      <c r="F2587">
        <f t="shared" si="421"/>
        <v>-2.3111479452500028E-3</v>
      </c>
      <c r="G2587">
        <f t="shared" si="422"/>
        <v>1.2906857162720432E-4</v>
      </c>
      <c r="H2587">
        <f t="shared" si="423"/>
        <v>-2.4402165168772071E-3</v>
      </c>
      <c r="I2587">
        <f t="shared" si="424"/>
        <v>5.9546566492403283E-6</v>
      </c>
      <c r="J2587">
        <f t="shared" si="427"/>
        <v>1.7466958886334157E-5</v>
      </c>
      <c r="K2587">
        <f t="shared" si="425"/>
        <v>4.3882063526752564</v>
      </c>
      <c r="L2587">
        <f t="shared" si="426"/>
        <v>560.55161174551199</v>
      </c>
    </row>
    <row r="2588" spans="1:12" x14ac:dyDescent="0.25">
      <c r="A2588" s="1">
        <v>40543</v>
      </c>
      <c r="B2588">
        <v>1421.099976</v>
      </c>
      <c r="C2588">
        <f t="shared" si="419"/>
        <v>1.6209519222629999E-4</v>
      </c>
      <c r="D2588">
        <f t="shared" si="420"/>
        <v>682.57678749600086</v>
      </c>
      <c r="E2588">
        <f t="shared" si="418"/>
        <v>0.31847311704510428</v>
      </c>
      <c r="F2588">
        <f t="shared" si="421"/>
        <v>4.7628910412607084E-3</v>
      </c>
      <c r="G2588">
        <f t="shared" si="422"/>
        <v>1.2906857162720432E-4</v>
      </c>
      <c r="H2588">
        <f t="shared" si="423"/>
        <v>4.6338224696335041E-3</v>
      </c>
      <c r="I2588">
        <f t="shared" si="424"/>
        <v>2.1472310680080346E-5</v>
      </c>
      <c r="J2588">
        <f t="shared" si="427"/>
        <v>1.6717134430061625E-5</v>
      </c>
      <c r="K2588">
        <f t="shared" si="425"/>
        <v>3.9383750201879466</v>
      </c>
      <c r="L2588">
        <f t="shared" si="426"/>
        <v>560.71822760357463</v>
      </c>
    </row>
    <row r="2589" spans="1:12" x14ac:dyDescent="0.25">
      <c r="A2589" s="1">
        <v>40546</v>
      </c>
      <c r="B2589">
        <v>1422.599976</v>
      </c>
      <c r="C2589">
        <f t="shared" si="419"/>
        <v>1.6209519222629999E-4</v>
      </c>
      <c r="D2589">
        <f t="shared" si="420"/>
        <v>682.83159862240075</v>
      </c>
      <c r="E2589">
        <f t="shared" si="418"/>
        <v>0.31876918677482413</v>
      </c>
      <c r="F2589">
        <f t="shared" si="421"/>
        <v>4.5816492194594716E-4</v>
      </c>
      <c r="G2589">
        <f t="shared" si="422"/>
        <v>1.2906857162720432E-4</v>
      </c>
      <c r="H2589">
        <f t="shared" si="423"/>
        <v>3.2909635031874284E-4</v>
      </c>
      <c r="I2589">
        <f t="shared" si="424"/>
        <v>1.0830440779311671E-7</v>
      </c>
      <c r="J2589">
        <f t="shared" si="427"/>
        <v>1.7723635861034209E-5</v>
      </c>
      <c r="K2589">
        <f t="shared" si="425"/>
        <v>4.5483118251615773</v>
      </c>
      <c r="L2589">
        <f t="shared" si="426"/>
        <v>560.884892985791</v>
      </c>
    </row>
    <row r="2590" spans="1:12" x14ac:dyDescent="0.25">
      <c r="A2590" s="1">
        <v>40547</v>
      </c>
      <c r="B2590">
        <v>1378.5</v>
      </c>
      <c r="C2590">
        <f t="shared" si="419"/>
        <v>1.6209519222629999E-4</v>
      </c>
      <c r="D2590">
        <f t="shared" si="420"/>
        <v>683.08650487173918</v>
      </c>
      <c r="E2590">
        <f t="shared" si="418"/>
        <v>0.30493106498933242</v>
      </c>
      <c r="F2590">
        <f t="shared" si="421"/>
        <v>-1.3676026593265611E-2</v>
      </c>
      <c r="G2590">
        <f t="shared" si="422"/>
        <v>1.2906857162720432E-4</v>
      </c>
      <c r="H2590">
        <f t="shared" si="423"/>
        <v>-1.3805095164892815E-2</v>
      </c>
      <c r="I2590">
        <f t="shared" si="424"/>
        <v>1.9058065251174695E-4</v>
      </c>
      <c r="J2590">
        <f t="shared" si="427"/>
        <v>1.6317736661829715E-5</v>
      </c>
      <c r="K2590">
        <f t="shared" si="425"/>
        <v>-1.2469874874595472</v>
      </c>
      <c r="L2590">
        <f t="shared" si="426"/>
        <v>561.05160790688137</v>
      </c>
    </row>
    <row r="2591" spans="1:12" x14ac:dyDescent="0.25">
      <c r="A2591" s="1">
        <v>40548</v>
      </c>
      <c r="B2591">
        <v>1373.400024</v>
      </c>
      <c r="C2591">
        <f t="shared" si="419"/>
        <v>1.6209519222629999E-4</v>
      </c>
      <c r="D2591">
        <f t="shared" si="420"/>
        <v>683.34150627952727</v>
      </c>
      <c r="E2591">
        <f t="shared" si="418"/>
        <v>0.30315925000274335</v>
      </c>
      <c r="F2591">
        <f t="shared" si="421"/>
        <v>-1.6097197943625297E-3</v>
      </c>
      <c r="G2591">
        <f t="shared" si="422"/>
        <v>1.2906857162720432E-4</v>
      </c>
      <c r="H2591">
        <f t="shared" si="423"/>
        <v>-1.738788365989734E-3</v>
      </c>
      <c r="I2591">
        <f t="shared" si="424"/>
        <v>3.023384981701249E-6</v>
      </c>
      <c r="J2591">
        <f t="shared" si="427"/>
        <v>3.476996141482986E-5</v>
      </c>
      <c r="K2591">
        <f t="shared" si="425"/>
        <v>4.1709628598880562</v>
      </c>
      <c r="L2591">
        <f t="shared" si="426"/>
        <v>561.21837238157048</v>
      </c>
    </row>
    <row r="2592" spans="1:12" x14ac:dyDescent="0.25">
      <c r="A2592" s="1">
        <v>40549</v>
      </c>
      <c r="B2592">
        <v>1371.400024</v>
      </c>
      <c r="C2592">
        <f t="shared" si="419"/>
        <v>1.6209519222629999E-4</v>
      </c>
      <c r="D2592">
        <f t="shared" si="420"/>
        <v>683.59660288128794</v>
      </c>
      <c r="E2592">
        <f t="shared" si="418"/>
        <v>0.30236425689275448</v>
      </c>
      <c r="F2592">
        <f t="shared" si="421"/>
        <v>-6.3289791776233173E-4</v>
      </c>
      <c r="G2592">
        <f t="shared" si="422"/>
        <v>1.2906857162720432E-4</v>
      </c>
      <c r="H2592">
        <f t="shared" si="423"/>
        <v>-7.6196648938953605E-4</v>
      </c>
      <c r="I2592">
        <f t="shared" si="424"/>
        <v>5.8059293095261399E-7</v>
      </c>
      <c r="J2592">
        <f t="shared" si="427"/>
        <v>2.9947046652437199E-5</v>
      </c>
      <c r="K2592">
        <f t="shared" si="425"/>
        <v>4.2794077313221726</v>
      </c>
      <c r="L2592">
        <f t="shared" si="426"/>
        <v>561.38518642458735</v>
      </c>
    </row>
    <row r="2593" spans="1:12" x14ac:dyDescent="0.25">
      <c r="A2593" s="1">
        <v>40550</v>
      </c>
      <c r="B2593">
        <v>1368.5</v>
      </c>
      <c r="C2593">
        <f t="shared" si="419"/>
        <v>1.6209519222629999E-4</v>
      </c>
      <c r="D2593">
        <f t="shared" si="420"/>
        <v>683.85179471255776</v>
      </c>
      <c r="E2593">
        <f t="shared" si="418"/>
        <v>0.30128281071700247</v>
      </c>
      <c r="F2593">
        <f t="shared" si="421"/>
        <v>-9.1935098352546873E-4</v>
      </c>
      <c r="G2593">
        <f t="shared" si="422"/>
        <v>1.2906857162720432E-4</v>
      </c>
      <c r="H2593">
        <f t="shared" si="423"/>
        <v>-1.0484195551526731E-3</v>
      </c>
      <c r="I2593">
        <f t="shared" si="424"/>
        <v>1.0991835636265289E-6</v>
      </c>
      <c r="J2593">
        <f t="shared" si="427"/>
        <v>2.5924820096631827E-5</v>
      </c>
      <c r="K2593">
        <f t="shared" si="425"/>
        <v>4.340016894036216</v>
      </c>
      <c r="L2593">
        <f t="shared" si="426"/>
        <v>561.55205005066546</v>
      </c>
    </row>
    <row r="2594" spans="1:12" x14ac:dyDescent="0.25">
      <c r="A2594" s="1">
        <v>40553</v>
      </c>
      <c r="B2594">
        <v>1373.6999510000001</v>
      </c>
      <c r="C2594">
        <f t="shared" si="419"/>
        <v>1.6209519222629999E-4</v>
      </c>
      <c r="D2594">
        <f t="shared" si="420"/>
        <v>684.10708180888662</v>
      </c>
      <c r="E2594">
        <f t="shared" si="418"/>
        <v>0.3027677965346709</v>
      </c>
      <c r="F2594">
        <f t="shared" si="421"/>
        <v>1.6470810098945243E-3</v>
      </c>
      <c r="G2594">
        <f t="shared" si="422"/>
        <v>1.2906857162720432E-4</v>
      </c>
      <c r="H2594">
        <f t="shared" si="423"/>
        <v>1.51801243826732E-3</v>
      </c>
      <c r="I2594">
        <f t="shared" si="424"/>
        <v>2.304361762734294E-6</v>
      </c>
      <c r="J2594">
        <f t="shared" si="427"/>
        <v>2.2832705277689926E-5</v>
      </c>
      <c r="K2594">
        <f t="shared" si="425"/>
        <v>4.3742579061452247</v>
      </c>
      <c r="L2594">
        <f t="shared" si="426"/>
        <v>561.71896327454272</v>
      </c>
    </row>
    <row r="2595" spans="1:12" x14ac:dyDescent="0.25">
      <c r="A2595" s="1">
        <v>40554</v>
      </c>
      <c r="B2595">
        <v>1384</v>
      </c>
      <c r="C2595">
        <f t="shared" si="419"/>
        <v>1.6209519222629999E-4</v>
      </c>
      <c r="D2595">
        <f t="shared" si="420"/>
        <v>684.36246420583711</v>
      </c>
      <c r="E2595">
        <f t="shared" si="418"/>
        <v>0.30584990870714668</v>
      </c>
      <c r="F2595">
        <f t="shared" si="421"/>
        <v>3.2442073647018788E-3</v>
      </c>
      <c r="G2595">
        <f t="shared" si="422"/>
        <v>1.2906857162720432E-4</v>
      </c>
      <c r="H2595">
        <f t="shared" si="423"/>
        <v>3.1151387930746744E-3</v>
      </c>
      <c r="I2595">
        <f t="shared" si="424"/>
        <v>9.7040897001187391E-6</v>
      </c>
      <c r="J2595">
        <f t="shared" si="427"/>
        <v>2.0538406888790702E-5</v>
      </c>
      <c r="K2595">
        <f t="shared" si="425"/>
        <v>4.2414259130424856</v>
      </c>
      <c r="L2595">
        <f t="shared" si="426"/>
        <v>561.88592611096135</v>
      </c>
    </row>
    <row r="2596" spans="1:12" x14ac:dyDescent="0.25">
      <c r="A2596" s="1">
        <v>40555</v>
      </c>
      <c r="B2596">
        <v>1385.6999510000001</v>
      </c>
      <c r="C2596">
        <f t="shared" si="419"/>
        <v>1.6209519222629999E-4</v>
      </c>
      <c r="D2596">
        <f t="shared" si="420"/>
        <v>684.61794193898686</v>
      </c>
      <c r="E2596">
        <f t="shared" si="418"/>
        <v>0.30622092500322085</v>
      </c>
      <c r="F2596">
        <f t="shared" si="421"/>
        <v>5.331114883007082E-4</v>
      </c>
      <c r="G2596">
        <f t="shared" si="422"/>
        <v>1.2906857162720432E-4</v>
      </c>
      <c r="H2596">
        <f t="shared" si="423"/>
        <v>4.0404291667350389E-4</v>
      </c>
      <c r="I2596">
        <f t="shared" si="424"/>
        <v>1.6325067851403201E-7</v>
      </c>
      <c r="J2596">
        <f t="shared" si="427"/>
        <v>1.950385301081927E-5</v>
      </c>
      <c r="K2596">
        <f t="shared" si="425"/>
        <v>4.4993256397016719</v>
      </c>
      <c r="L2596">
        <f t="shared" si="426"/>
        <v>562.05293857466802</v>
      </c>
    </row>
    <row r="2597" spans="1:12" x14ac:dyDescent="0.25">
      <c r="A2597" s="1">
        <v>40556</v>
      </c>
      <c r="B2597">
        <v>1386.900024</v>
      </c>
      <c r="C2597">
        <f t="shared" si="419"/>
        <v>1.6209519222629999E-4</v>
      </c>
      <c r="D2597">
        <f t="shared" si="420"/>
        <v>684.87351504392507</v>
      </c>
      <c r="E2597">
        <f t="shared" si="418"/>
        <v>0.30643478387506962</v>
      </c>
      <c r="F2597">
        <f t="shared" si="421"/>
        <v>3.7595406407531229E-4</v>
      </c>
      <c r="G2597">
        <f t="shared" si="422"/>
        <v>1.2906857162720432E-4</v>
      </c>
      <c r="H2597">
        <f t="shared" si="423"/>
        <v>2.4688549244810797E-4</v>
      </c>
      <c r="I2597">
        <f t="shared" si="424"/>
        <v>6.0952446381344773E-8</v>
      </c>
      <c r="J2597">
        <f t="shared" si="427"/>
        <v>1.7715491555101015E-5</v>
      </c>
      <c r="K2597">
        <f t="shared" si="425"/>
        <v>4.5498766879818975</v>
      </c>
      <c r="L2597">
        <f t="shared" si="426"/>
        <v>562.22000068041359</v>
      </c>
    </row>
    <row r="2598" spans="1:12" x14ac:dyDescent="0.25">
      <c r="A2598" s="1">
        <v>40557</v>
      </c>
      <c r="B2598">
        <v>1360.400024</v>
      </c>
      <c r="C2598">
        <f t="shared" si="419"/>
        <v>1.6209519222629999E-4</v>
      </c>
      <c r="D2598">
        <f t="shared" si="420"/>
        <v>685.1291835562547</v>
      </c>
      <c r="E2598">
        <f t="shared" si="418"/>
        <v>0.29789416393217971</v>
      </c>
      <c r="F2598">
        <f t="shared" si="421"/>
        <v>-8.3785247506633631E-3</v>
      </c>
      <c r="G2598">
        <f t="shared" si="422"/>
        <v>1.2906857162720432E-4</v>
      </c>
      <c r="H2598">
        <f t="shared" si="423"/>
        <v>-8.5075933222905666E-3</v>
      </c>
      <c r="I2598">
        <f t="shared" si="424"/>
        <v>7.2379144137483042E-5</v>
      </c>
      <c r="J2598">
        <f t="shared" si="427"/>
        <v>1.6306507294215549E-5</v>
      </c>
      <c r="K2598">
        <f t="shared" si="425"/>
        <v>2.3737014794267317</v>
      </c>
      <c r="L2598">
        <f t="shared" si="426"/>
        <v>562.38711244295348</v>
      </c>
    </row>
    <row r="2599" spans="1:12" x14ac:dyDescent="0.25">
      <c r="A2599" s="1">
        <v>40561</v>
      </c>
      <c r="B2599">
        <v>1368.099976</v>
      </c>
      <c r="C2599">
        <f t="shared" si="419"/>
        <v>1.6209519222629999E-4</v>
      </c>
      <c r="D2599">
        <f t="shared" si="420"/>
        <v>685.38494751159203</v>
      </c>
      <c r="E2599">
        <f t="shared" si="418"/>
        <v>0.30018327309533355</v>
      </c>
      <c r="F2599">
        <f t="shared" si="421"/>
        <v>2.4512043553799323E-3</v>
      </c>
      <c r="G2599">
        <f t="shared" si="422"/>
        <v>1.2906857162720432E-4</v>
      </c>
      <c r="H2599">
        <f t="shared" si="423"/>
        <v>2.322135783752728E-3</v>
      </c>
      <c r="I2599">
        <f t="shared" si="424"/>
        <v>5.3923145981848961E-6</v>
      </c>
      <c r="J2599">
        <f t="shared" si="427"/>
        <v>2.2628019019384599E-5</v>
      </c>
      <c r="K2599">
        <f t="shared" si="425"/>
        <v>4.3100710125612789</v>
      </c>
      <c r="L2599">
        <f t="shared" si="426"/>
        <v>562.55427387704742</v>
      </c>
    </row>
    <row r="2600" spans="1:12" x14ac:dyDescent="0.25">
      <c r="A2600" s="1">
        <v>40562</v>
      </c>
      <c r="B2600">
        <v>1370.1999510000001</v>
      </c>
      <c r="C2600">
        <f t="shared" si="419"/>
        <v>1.6209519222629999E-4</v>
      </c>
      <c r="D2600">
        <f t="shared" si="420"/>
        <v>685.64080694556617</v>
      </c>
      <c r="E2600">
        <f t="shared" si="418"/>
        <v>0.30068729027774754</v>
      </c>
      <c r="F2600">
        <f t="shared" si="421"/>
        <v>6.6611237464009321E-4</v>
      </c>
      <c r="G2600">
        <f t="shared" si="422"/>
        <v>1.2906857162720432E-4</v>
      </c>
      <c r="H2600">
        <f t="shared" si="423"/>
        <v>5.3704380301288889E-4</v>
      </c>
      <c r="I2600">
        <f t="shared" si="424"/>
        <v>2.8841604635454659E-7</v>
      </c>
      <c r="J2600">
        <f t="shared" si="427"/>
        <v>2.0695316479311884E-5</v>
      </c>
      <c r="K2600">
        <f t="shared" si="425"/>
        <v>4.4668948892003746</v>
      </c>
      <c r="L2600">
        <f t="shared" si="426"/>
        <v>562.7214849974597</v>
      </c>
    </row>
    <row r="2601" spans="1:12" x14ac:dyDescent="0.25">
      <c r="A2601" s="1">
        <v>40563</v>
      </c>
      <c r="B2601">
        <v>1346.5</v>
      </c>
      <c r="C2601">
        <f t="shared" si="419"/>
        <v>1.6209519222629999E-4</v>
      </c>
      <c r="D2601">
        <f t="shared" si="420"/>
        <v>685.89676189382112</v>
      </c>
      <c r="E2601">
        <f t="shared" si="418"/>
        <v>0.29294760518057883</v>
      </c>
      <c r="F2601">
        <f t="shared" si="421"/>
        <v>-7.5775899049421724E-3</v>
      </c>
      <c r="G2601">
        <f t="shared" si="422"/>
        <v>1.2906857162720432E-4</v>
      </c>
      <c r="H2601">
        <f t="shared" si="423"/>
        <v>-7.7066584765693768E-3</v>
      </c>
      <c r="I2601">
        <f t="shared" si="424"/>
        <v>5.9392584874478625E-5</v>
      </c>
      <c r="J2601">
        <f t="shared" si="427"/>
        <v>1.8660053903884741E-5</v>
      </c>
      <c r="K2601">
        <f t="shared" si="425"/>
        <v>2.934187619958081</v>
      </c>
      <c r="L2601">
        <f t="shared" si="426"/>
        <v>562.88874581895868</v>
      </c>
    </row>
    <row r="2602" spans="1:12" x14ac:dyDescent="0.25">
      <c r="A2602" s="1">
        <v>40564</v>
      </c>
      <c r="B2602">
        <v>1341</v>
      </c>
      <c r="C2602">
        <f t="shared" si="419"/>
        <v>1.6209519222629999E-4</v>
      </c>
      <c r="D2602">
        <f t="shared" si="420"/>
        <v>686.15281239201261</v>
      </c>
      <c r="E2602">
        <f t="shared" si="418"/>
        <v>0.29100793009242176</v>
      </c>
      <c r="F2602">
        <f t="shared" si="421"/>
        <v>-1.7775798959305256E-3</v>
      </c>
      <c r="G2602">
        <f t="shared" si="422"/>
        <v>1.2906857162720432E-4</v>
      </c>
      <c r="H2602">
        <f t="shared" si="423"/>
        <v>-1.9066484675577299E-3</v>
      </c>
      <c r="I2602">
        <f t="shared" si="424"/>
        <v>3.6353083788402396E-6</v>
      </c>
      <c r="J2602">
        <f t="shared" si="427"/>
        <v>2.3135426843295455E-5</v>
      </c>
      <c r="K2602">
        <f t="shared" si="425"/>
        <v>4.3395683719743401</v>
      </c>
      <c r="L2602">
        <f t="shared" si="426"/>
        <v>563.05605635631741</v>
      </c>
    </row>
    <row r="2603" spans="1:12" x14ac:dyDescent="0.25">
      <c r="A2603" s="1">
        <v>40567</v>
      </c>
      <c r="B2603">
        <v>1344.5</v>
      </c>
      <c r="C2603">
        <f t="shared" si="419"/>
        <v>1.6209519222629999E-4</v>
      </c>
      <c r="D2603">
        <f t="shared" si="420"/>
        <v>686.40895847580998</v>
      </c>
      <c r="E2603">
        <f t="shared" si="418"/>
        <v>0.29197786360791689</v>
      </c>
      <c r="F2603">
        <f t="shared" si="421"/>
        <v>1.1320287077216662E-3</v>
      </c>
      <c r="G2603">
        <f t="shared" si="422"/>
        <v>1.2906857162720432E-4</v>
      </c>
      <c r="H2603">
        <f t="shared" si="423"/>
        <v>1.0029601360944619E-3</v>
      </c>
      <c r="I2603">
        <f t="shared" si="424"/>
        <v>1.0059290345946214E-6</v>
      </c>
      <c r="J2603">
        <f t="shared" si="427"/>
        <v>2.0911751745300063E-5</v>
      </c>
      <c r="K2603">
        <f t="shared" si="425"/>
        <v>4.4446093390956172</v>
      </c>
      <c r="L2603">
        <f t="shared" si="426"/>
        <v>563.22341662431324</v>
      </c>
    </row>
    <row r="2604" spans="1:12" x14ac:dyDescent="0.25">
      <c r="A2604" s="1">
        <v>40568</v>
      </c>
      <c r="B2604">
        <v>1332.3000489999999</v>
      </c>
      <c r="C2604">
        <f t="shared" si="419"/>
        <v>1.6209519222629999E-4</v>
      </c>
      <c r="D2604">
        <f t="shared" si="420"/>
        <v>686.66520018089614</v>
      </c>
      <c r="E2604">
        <f t="shared" si="418"/>
        <v>0.28785700572240946</v>
      </c>
      <c r="F2604">
        <f t="shared" si="421"/>
        <v>-3.9587626932813258E-3</v>
      </c>
      <c r="G2604">
        <f t="shared" si="422"/>
        <v>1.2906857162720432E-4</v>
      </c>
      <c r="H2604">
        <f t="shared" si="423"/>
        <v>-4.0878312649085301E-3</v>
      </c>
      <c r="I2604">
        <f t="shared" si="424"/>
        <v>1.6710364450363674E-5</v>
      </c>
      <c r="J2604">
        <f t="shared" si="427"/>
        <v>1.8902955802582049E-5</v>
      </c>
      <c r="K2604">
        <f t="shared" si="425"/>
        <v>4.0771535871609901</v>
      </c>
      <c r="L2604">
        <f t="shared" si="426"/>
        <v>563.39082663772774</v>
      </c>
    </row>
    <row r="2605" spans="1:12" x14ac:dyDescent="0.25">
      <c r="A2605" s="1">
        <v>40569</v>
      </c>
      <c r="B2605">
        <v>1333</v>
      </c>
      <c r="C2605">
        <f t="shared" si="419"/>
        <v>1.6209519222629999E-4</v>
      </c>
      <c r="D2605">
        <f t="shared" si="420"/>
        <v>686.92153754296669</v>
      </c>
      <c r="E2605">
        <f t="shared" si="418"/>
        <v>0.28792301607800352</v>
      </c>
      <c r="F2605">
        <f t="shared" si="421"/>
        <v>2.2810554782015657E-4</v>
      </c>
      <c r="G2605">
        <f t="shared" si="422"/>
        <v>1.2906857162720432E-4</v>
      </c>
      <c r="H2605">
        <f t="shared" si="423"/>
        <v>9.9036976192952257E-5</v>
      </c>
      <c r="I2605">
        <f t="shared" si="424"/>
        <v>9.8083226534433927E-9</v>
      </c>
      <c r="J2605">
        <f t="shared" si="427"/>
        <v>1.8944124929168834E-5</v>
      </c>
      <c r="K2605">
        <f t="shared" si="425"/>
        <v>4.5178109440573611</v>
      </c>
      <c r="L2605">
        <f t="shared" si="426"/>
        <v>563.55828641134713</v>
      </c>
    </row>
    <row r="2606" spans="1:12" x14ac:dyDescent="0.25">
      <c r="A2606" s="1">
        <v>40570</v>
      </c>
      <c r="B2606">
        <v>1318.400024</v>
      </c>
      <c r="C2606">
        <f t="shared" si="419"/>
        <v>1.6209519222629999E-4</v>
      </c>
      <c r="D2606">
        <f t="shared" si="420"/>
        <v>687.17797059773238</v>
      </c>
      <c r="E2606">
        <f t="shared" si="418"/>
        <v>0.28297797373080424</v>
      </c>
      <c r="F2606">
        <f t="shared" si="421"/>
        <v>-4.7829471549727387E-3</v>
      </c>
      <c r="G2606">
        <f t="shared" si="422"/>
        <v>1.2906857162720432E-4</v>
      </c>
      <c r="H2606">
        <f t="shared" si="423"/>
        <v>-4.912015726599943E-3</v>
      </c>
      <c r="I2606">
        <f t="shared" si="424"/>
        <v>2.4127898498365164E-5</v>
      </c>
      <c r="J2606">
        <f t="shared" si="427"/>
        <v>1.726203835933004E-5</v>
      </c>
      <c r="K2606">
        <f t="shared" si="425"/>
        <v>3.8656902067087642</v>
      </c>
      <c r="L2606">
        <f t="shared" si="426"/>
        <v>563.72579595996183</v>
      </c>
    </row>
    <row r="2607" spans="1:12" x14ac:dyDescent="0.25">
      <c r="A2607" s="1">
        <v>40571</v>
      </c>
      <c r="B2607">
        <v>1340.6999510000001</v>
      </c>
      <c r="C2607">
        <f t="shared" si="419"/>
        <v>1.6209519222629999E-4</v>
      </c>
      <c r="D2607">
        <f t="shared" si="420"/>
        <v>687.43449938091533</v>
      </c>
      <c r="E2607">
        <f t="shared" si="418"/>
        <v>0.2901002697870867</v>
      </c>
      <c r="F2607">
        <f t="shared" si="421"/>
        <v>7.2843912485089923E-3</v>
      </c>
      <c r="G2607">
        <f t="shared" si="422"/>
        <v>1.2906857162720432E-4</v>
      </c>
      <c r="H2607">
        <f t="shared" si="423"/>
        <v>7.155322676881788E-3</v>
      </c>
      <c r="I2607">
        <f t="shared" si="424"/>
        <v>5.1198642610298754E-5</v>
      </c>
      <c r="J2607">
        <f t="shared" si="427"/>
        <v>1.842233719107876E-5</v>
      </c>
      <c r="K2607">
        <f t="shared" si="425"/>
        <v>3.1424542503795951</v>
      </c>
      <c r="L2607">
        <f t="shared" si="426"/>
        <v>563.89335529836683</v>
      </c>
    </row>
    <row r="2608" spans="1:12" x14ac:dyDescent="0.25">
      <c r="A2608" s="1">
        <v>40574</v>
      </c>
      <c r="B2608">
        <v>1333.8000489999999</v>
      </c>
      <c r="C2608">
        <f t="shared" si="419"/>
        <v>1.6209519222629999E-4</v>
      </c>
      <c r="D2608">
        <f t="shared" si="420"/>
        <v>687.69112392825161</v>
      </c>
      <c r="E2608">
        <f t="shared" si="418"/>
        <v>0.28769731012483657</v>
      </c>
      <c r="F2608">
        <f t="shared" si="421"/>
        <v>-2.2408644700235847E-3</v>
      </c>
      <c r="G2608">
        <f t="shared" si="422"/>
        <v>1.2906857162720432E-4</v>
      </c>
      <c r="H2608">
        <f t="shared" si="423"/>
        <v>-2.369933041650789E-3</v>
      </c>
      <c r="I2608">
        <f t="shared" si="424"/>
        <v>5.61658262190816E-6</v>
      </c>
      <c r="J2608">
        <f t="shared" si="427"/>
        <v>2.2108441717896024E-5</v>
      </c>
      <c r="K2608">
        <f t="shared" si="425"/>
        <v>4.3138135040701684</v>
      </c>
      <c r="L2608">
        <f t="shared" si="426"/>
        <v>564.06096444136142</v>
      </c>
    </row>
    <row r="2609" spans="1:12" x14ac:dyDescent="0.25">
      <c r="A2609" s="1">
        <v>40575</v>
      </c>
      <c r="B2609">
        <v>1339.599976</v>
      </c>
      <c r="C2609">
        <f t="shared" si="419"/>
        <v>1.6209519222629999E-4</v>
      </c>
      <c r="D2609">
        <f t="shared" si="420"/>
        <v>687.94784427549087</v>
      </c>
      <c r="E2609">
        <f t="shared" si="418"/>
        <v>0.28941961698233643</v>
      </c>
      <c r="F2609">
        <f t="shared" si="421"/>
        <v>1.8844020497259528E-3</v>
      </c>
      <c r="G2609">
        <f t="shared" si="422"/>
        <v>1.2906857162720432E-4</v>
      </c>
      <c r="H2609">
        <f t="shared" si="423"/>
        <v>1.7553334780987485E-3</v>
      </c>
      <c r="I2609">
        <f t="shared" si="424"/>
        <v>3.0811956193342495E-6</v>
      </c>
      <c r="J2609">
        <f t="shared" si="427"/>
        <v>2.0312032109828981E-5</v>
      </c>
      <c r="K2609">
        <f t="shared" si="425"/>
        <v>4.4073634708218066</v>
      </c>
      <c r="L2609">
        <f t="shared" si="426"/>
        <v>564.22862340374922</v>
      </c>
    </row>
    <row r="2610" spans="1:12" x14ac:dyDescent="0.25">
      <c r="A2610" s="1">
        <v>40576</v>
      </c>
      <c r="B2610">
        <v>1331.5</v>
      </c>
      <c r="C2610">
        <f t="shared" si="419"/>
        <v>1.6209519222629999E-4</v>
      </c>
      <c r="D2610">
        <f t="shared" si="420"/>
        <v>688.20466045839521</v>
      </c>
      <c r="E2610">
        <f t="shared" si="418"/>
        <v>0.28662356147797263</v>
      </c>
      <c r="F2610">
        <f t="shared" si="421"/>
        <v>-2.6339603121376953E-3</v>
      </c>
      <c r="G2610">
        <f t="shared" si="422"/>
        <v>1.2906857162720432E-4</v>
      </c>
      <c r="H2610">
        <f t="shared" si="423"/>
        <v>-2.7630288837648996E-3</v>
      </c>
      <c r="I2610">
        <f t="shared" si="424"/>
        <v>7.6343286125191066E-6</v>
      </c>
      <c r="J2610">
        <f t="shared" si="427"/>
        <v>1.864700230444941E-5</v>
      </c>
      <c r="K2610">
        <f t="shared" si="425"/>
        <v>4.3212674536411102</v>
      </c>
      <c r="L2610">
        <f t="shared" si="426"/>
        <v>564.39633220033841</v>
      </c>
    </row>
    <row r="2611" spans="1:12" x14ac:dyDescent="0.25">
      <c r="A2611" s="1">
        <v>40577</v>
      </c>
      <c r="B2611">
        <v>1352.3000489999999</v>
      </c>
      <c r="C2611">
        <f t="shared" si="419"/>
        <v>1.6209519222629999E-4</v>
      </c>
      <c r="D2611">
        <f t="shared" si="420"/>
        <v>688.46157251274212</v>
      </c>
      <c r="E2611">
        <f t="shared" si="418"/>
        <v>0.29319335928160228</v>
      </c>
      <c r="F2611">
        <f t="shared" si="421"/>
        <v>6.7318929958561924E-3</v>
      </c>
      <c r="G2611">
        <f t="shared" si="422"/>
        <v>1.2906857162720432E-4</v>
      </c>
      <c r="H2611">
        <f t="shared" si="423"/>
        <v>6.6028244242289881E-3</v>
      </c>
      <c r="I2611">
        <f t="shared" si="424"/>
        <v>4.3597290377194867E-5</v>
      </c>
      <c r="J2611">
        <f t="shared" si="427"/>
        <v>1.7812333555928587E-5</v>
      </c>
      <c r="K2611">
        <f t="shared" si="425"/>
        <v>3.3250761639434123</v>
      </c>
      <c r="L2611">
        <f t="shared" si="426"/>
        <v>564.56409084594134</v>
      </c>
    </row>
    <row r="2612" spans="1:12" x14ac:dyDescent="0.25">
      <c r="A2612" s="1">
        <v>40578</v>
      </c>
      <c r="B2612">
        <v>1348.3000489999999</v>
      </c>
      <c r="C2612">
        <f t="shared" si="419"/>
        <v>1.6209519222629999E-4</v>
      </c>
      <c r="D2612">
        <f t="shared" si="420"/>
        <v>688.71858047432045</v>
      </c>
      <c r="E2612">
        <f t="shared" si="418"/>
        <v>0.29174475062205518</v>
      </c>
      <c r="F2612">
        <f t="shared" si="421"/>
        <v>-1.2865134673205603E-3</v>
      </c>
      <c r="G2612">
        <f t="shared" si="422"/>
        <v>1.2906857162720432E-4</v>
      </c>
      <c r="H2612">
        <f t="shared" si="423"/>
        <v>-1.4155820389477646E-3</v>
      </c>
      <c r="I2612">
        <f t="shared" si="424"/>
        <v>2.0038725089915103E-6</v>
      </c>
      <c r="J2612">
        <f t="shared" si="427"/>
        <v>2.0851159611391071E-5</v>
      </c>
      <c r="K2612">
        <f t="shared" si="425"/>
        <v>4.4220601398744463</v>
      </c>
      <c r="L2612">
        <f t="shared" si="426"/>
        <v>564.73189935537505</v>
      </c>
    </row>
    <row r="2613" spans="1:12" x14ac:dyDescent="0.25">
      <c r="A2613" s="1">
        <v>40581</v>
      </c>
      <c r="B2613">
        <v>1347.599976</v>
      </c>
      <c r="C2613">
        <f t="shared" si="419"/>
        <v>1.6209519222629999E-4</v>
      </c>
      <c r="D2613">
        <f t="shared" si="420"/>
        <v>688.97568437893312</v>
      </c>
      <c r="E2613">
        <f t="shared" si="418"/>
        <v>0.29135709970087476</v>
      </c>
      <c r="F2613">
        <f t="shared" si="421"/>
        <v>-2.2555572895432974E-4</v>
      </c>
      <c r="G2613">
        <f t="shared" si="422"/>
        <v>1.2906857162720432E-4</v>
      </c>
      <c r="H2613">
        <f t="shared" si="423"/>
        <v>-3.5462430058153405E-4</v>
      </c>
      <c r="I2613">
        <f t="shared" si="424"/>
        <v>1.2575839456294221E-7</v>
      </c>
      <c r="J2613">
        <f t="shared" si="427"/>
        <v>1.8958010274989495E-5</v>
      </c>
      <c r="K2613">
        <f t="shared" si="425"/>
        <v>4.5143867103379893</v>
      </c>
      <c r="L2613">
        <f t="shared" si="426"/>
        <v>564.89975774346078</v>
      </c>
    </row>
    <row r="2614" spans="1:12" x14ac:dyDescent="0.25">
      <c r="A2614" s="1">
        <v>40582</v>
      </c>
      <c r="B2614">
        <v>1363.400024</v>
      </c>
      <c r="C2614">
        <f t="shared" si="419"/>
        <v>1.6209519222629999E-4</v>
      </c>
      <c r="D2614">
        <f t="shared" si="420"/>
        <v>689.23288426239594</v>
      </c>
      <c r="E2614">
        <f t="shared" si="418"/>
        <v>0.29625730724145249</v>
      </c>
      <c r="F2614">
        <f t="shared" si="421"/>
        <v>5.0623027328038361E-3</v>
      </c>
      <c r="G2614">
        <f t="shared" si="422"/>
        <v>1.2906857162720432E-4</v>
      </c>
      <c r="H2614">
        <f t="shared" si="423"/>
        <v>4.9332341611766318E-3</v>
      </c>
      <c r="I2614">
        <f t="shared" si="424"/>
        <v>2.4336799289000108E-5</v>
      </c>
      <c r="J2614">
        <f t="shared" si="427"/>
        <v>1.7284798637818874E-5</v>
      </c>
      <c r="K2614">
        <f t="shared" si="425"/>
        <v>3.8599087381245187</v>
      </c>
      <c r="L2614">
        <f t="shared" si="426"/>
        <v>565.06766602502421</v>
      </c>
    </row>
    <row r="2615" spans="1:12" x14ac:dyDescent="0.25">
      <c r="A2615" s="1">
        <v>40583</v>
      </c>
      <c r="B2615">
        <v>1364.8000489999999</v>
      </c>
      <c r="C2615">
        <f t="shared" si="419"/>
        <v>1.6209519222629999E-4</v>
      </c>
      <c r="D2615">
        <f t="shared" si="420"/>
        <v>689.49018016053901</v>
      </c>
      <c r="E2615">
        <f t="shared" si="418"/>
        <v>0.2965409441576714</v>
      </c>
      <c r="F2615">
        <f t="shared" si="421"/>
        <v>4.4573210844500721E-4</v>
      </c>
      <c r="G2615">
        <f t="shared" si="422"/>
        <v>1.2906857162720432E-4</v>
      </c>
      <c r="H2615">
        <f t="shared" si="423"/>
        <v>3.166635368178029E-4</v>
      </c>
      <c r="I2615">
        <f t="shared" si="424"/>
        <v>1.0027579554996001E-7</v>
      </c>
      <c r="J2615">
        <f t="shared" si="427"/>
        <v>1.8461578807249808E-5</v>
      </c>
      <c r="K2615">
        <f t="shared" si="425"/>
        <v>4.5282550732810201</v>
      </c>
      <c r="L2615">
        <f t="shared" si="426"/>
        <v>565.23562421489555</v>
      </c>
    </row>
    <row r="2616" spans="1:12" x14ac:dyDescent="0.25">
      <c r="A2616" s="1">
        <v>40584</v>
      </c>
      <c r="B2616">
        <v>1361.900024</v>
      </c>
      <c r="C2616">
        <f t="shared" si="419"/>
        <v>1.6209519222629999E-4</v>
      </c>
      <c r="D2616">
        <f t="shared" si="420"/>
        <v>689.74757210920529</v>
      </c>
      <c r="E2616">
        <f t="shared" si="418"/>
        <v>0.2954550470832773</v>
      </c>
      <c r="F2616">
        <f t="shared" si="421"/>
        <v>-9.2380188216800718E-4</v>
      </c>
      <c r="G2616">
        <f t="shared" si="422"/>
        <v>1.2906857162720432E-4</v>
      </c>
      <c r="H2616">
        <f t="shared" si="423"/>
        <v>-1.0528704537952115E-3</v>
      </c>
      <c r="I2616">
        <f t="shared" si="424"/>
        <v>1.1085361924749346E-6</v>
      </c>
      <c r="J2616">
        <f t="shared" si="427"/>
        <v>1.6893977685928322E-5</v>
      </c>
      <c r="K2616">
        <f t="shared" si="425"/>
        <v>4.5425295214179249</v>
      </c>
      <c r="L2616">
        <f t="shared" si="426"/>
        <v>565.40363232790924</v>
      </c>
    </row>
    <row r="2617" spans="1:12" x14ac:dyDescent="0.25">
      <c r="A2617" s="1">
        <v>40585</v>
      </c>
      <c r="B2617">
        <v>1359.900024</v>
      </c>
      <c r="C2617">
        <f t="shared" si="419"/>
        <v>1.6209519222629999E-4</v>
      </c>
      <c r="D2617">
        <f t="shared" si="420"/>
        <v>690.00506014425196</v>
      </c>
      <c r="E2617">
        <f t="shared" si="418"/>
        <v>0.29465470580036257</v>
      </c>
      <c r="F2617">
        <f t="shared" si="421"/>
        <v>-6.3824609068818816E-4</v>
      </c>
      <c r="G2617">
        <f t="shared" si="422"/>
        <v>1.2906857162720432E-4</v>
      </c>
      <c r="H2617">
        <f t="shared" si="423"/>
        <v>-7.6731466231539248E-4</v>
      </c>
      <c r="I2617">
        <f t="shared" si="424"/>
        <v>5.887717910041848E-7</v>
      </c>
      <c r="J2617">
        <f t="shared" si="427"/>
        <v>1.5771622881821549E-5</v>
      </c>
      <c r="K2617">
        <f t="shared" si="425"/>
        <v>4.5910450508262093</v>
      </c>
      <c r="L2617">
        <f t="shared" si="426"/>
        <v>565.57169037890435</v>
      </c>
    </row>
    <row r="2618" spans="1:12" x14ac:dyDescent="0.25">
      <c r="A2618" s="1">
        <v>40588</v>
      </c>
      <c r="B2618">
        <v>1364.599976</v>
      </c>
      <c r="C2618">
        <f t="shared" si="419"/>
        <v>1.6209519222629999E-4</v>
      </c>
      <c r="D2618">
        <f t="shared" si="420"/>
        <v>690.26264430154799</v>
      </c>
      <c r="E2618">
        <f t="shared" si="418"/>
        <v>0.29599098847090399</v>
      </c>
      <c r="F2618">
        <f t="shared" si="421"/>
        <v>1.4983778627679634E-3</v>
      </c>
      <c r="G2618">
        <f t="shared" si="422"/>
        <v>1.2906857162720432E-4</v>
      </c>
      <c r="H2618">
        <f t="shared" si="423"/>
        <v>1.369309291140759E-3</v>
      </c>
      <c r="I2618">
        <f t="shared" si="424"/>
        <v>1.8750079348044079E-6</v>
      </c>
      <c r="J2618">
        <f t="shared" si="427"/>
        <v>1.4840598080418319E-5</v>
      </c>
      <c r="K2618">
        <f t="shared" si="425"/>
        <v>4.5769619004992848</v>
      </c>
      <c r="L2618">
        <f t="shared" si="426"/>
        <v>565.73979838272396</v>
      </c>
    </row>
    <row r="2619" spans="1:12" x14ac:dyDescent="0.25">
      <c r="A2619" s="1">
        <v>40589</v>
      </c>
      <c r="B2619">
        <v>1373.599976</v>
      </c>
      <c r="C2619">
        <f t="shared" si="419"/>
        <v>1.6209519222629999E-4</v>
      </c>
      <c r="D2619">
        <f t="shared" si="420"/>
        <v>690.52032461697672</v>
      </c>
      <c r="E2619">
        <f t="shared" si="418"/>
        <v>0.29868380853769683</v>
      </c>
      <c r="F2619">
        <f t="shared" si="421"/>
        <v>2.8549152590189308E-3</v>
      </c>
      <c r="G2619">
        <f t="shared" si="422"/>
        <v>1.2906857162720432E-4</v>
      </c>
      <c r="H2619">
        <f t="shared" si="423"/>
        <v>2.7258466873917265E-3</v>
      </c>
      <c r="I2619">
        <f t="shared" si="424"/>
        <v>7.4302401631644486E-6</v>
      </c>
      <c r="J2619">
        <f t="shared" si="427"/>
        <v>1.4244574261687412E-5</v>
      </c>
      <c r="K2619">
        <f t="shared" si="425"/>
        <v>4.3998192201503663</v>
      </c>
      <c r="L2619">
        <f t="shared" si="426"/>
        <v>565.90795635421603</v>
      </c>
    </row>
    <row r="2620" spans="1:12" x14ac:dyDescent="0.25">
      <c r="A2620" s="1">
        <v>40590</v>
      </c>
      <c r="B2620">
        <v>1374.6999510000001</v>
      </c>
      <c r="C2620">
        <f t="shared" si="419"/>
        <v>1.6209519222629999E-4</v>
      </c>
      <c r="D2620">
        <f t="shared" si="420"/>
        <v>690.77810112643408</v>
      </c>
      <c r="E2620">
        <f t="shared" si="418"/>
        <v>0.29886935596885911</v>
      </c>
      <c r="F2620">
        <f t="shared" si="421"/>
        <v>3.4764262338837781E-4</v>
      </c>
      <c r="G2620">
        <f t="shared" si="422"/>
        <v>1.2906857162720432E-4</v>
      </c>
      <c r="H2620">
        <f t="shared" si="423"/>
        <v>2.185740517611735E-4</v>
      </c>
      <c r="I2620">
        <f t="shared" si="424"/>
        <v>4.777461610329615E-8</v>
      </c>
      <c r="J2620">
        <f t="shared" si="427"/>
        <v>1.4348722748093133E-5</v>
      </c>
      <c r="K2620">
        <f t="shared" si="425"/>
        <v>4.655321511259686</v>
      </c>
      <c r="L2620">
        <f t="shared" si="426"/>
        <v>566.07616430823271</v>
      </c>
    </row>
    <row r="2621" spans="1:12" x14ac:dyDescent="0.25">
      <c r="A2621" s="1">
        <v>40591</v>
      </c>
      <c r="B2621">
        <v>1384.6999510000001</v>
      </c>
      <c r="C2621">
        <f t="shared" si="419"/>
        <v>1.6209519222629999E-4</v>
      </c>
      <c r="D2621">
        <f t="shared" si="420"/>
        <v>691.03597386583056</v>
      </c>
      <c r="E2621">
        <f t="shared" si="418"/>
        <v>0.30185502042415324</v>
      </c>
      <c r="F2621">
        <f t="shared" si="421"/>
        <v>3.1477596475202319E-3</v>
      </c>
      <c r="G2621">
        <f t="shared" si="422"/>
        <v>1.2906857162720432E-4</v>
      </c>
      <c r="H2621">
        <f t="shared" si="423"/>
        <v>3.0186910758930275E-3</v>
      </c>
      <c r="I2621">
        <f t="shared" si="424"/>
        <v>9.1124958116762039E-6</v>
      </c>
      <c r="J2621">
        <f t="shared" si="427"/>
        <v>1.3672369867818033E-5</v>
      </c>
      <c r="K2621">
        <f t="shared" si="425"/>
        <v>4.3478833190475719</v>
      </c>
      <c r="L2621">
        <f t="shared" si="426"/>
        <v>566.2444222596306</v>
      </c>
    </row>
    <row r="2622" spans="1:12" x14ac:dyDescent="0.25">
      <c r="A2622" s="1">
        <v>40592</v>
      </c>
      <c r="B2622">
        <v>1388.1999510000001</v>
      </c>
      <c r="C2622">
        <f t="shared" si="419"/>
        <v>1.6209519222629999E-4</v>
      </c>
      <c r="D2622">
        <f t="shared" si="420"/>
        <v>691.29394287108948</v>
      </c>
      <c r="E2622">
        <f t="shared" si="418"/>
        <v>0.3027892731331252</v>
      </c>
      <c r="F2622">
        <f t="shared" si="421"/>
        <v>1.0963479011980581E-3</v>
      </c>
      <c r="G2622">
        <f t="shared" si="422"/>
        <v>1.2906857162720432E-4</v>
      </c>
      <c r="H2622">
        <f t="shared" si="423"/>
        <v>9.6727932957085382E-4</v>
      </c>
      <c r="I2622">
        <f t="shared" si="424"/>
        <v>9.356293014150404E-7</v>
      </c>
      <c r="J2622">
        <f t="shared" si="427"/>
        <v>1.4073944107514628E-5</v>
      </c>
      <c r="K2622">
        <f t="shared" si="425"/>
        <v>4.6334144006982907</v>
      </c>
      <c r="L2622">
        <f t="shared" si="426"/>
        <v>566.4127302232705</v>
      </c>
    </row>
    <row r="2623" spans="1:12" x14ac:dyDescent="0.25">
      <c r="A2623" s="1">
        <v>40596</v>
      </c>
      <c r="B2623">
        <v>1400.5</v>
      </c>
      <c r="C2623">
        <f t="shared" si="419"/>
        <v>1.6209519222629999E-4</v>
      </c>
      <c r="D2623">
        <f t="shared" si="420"/>
        <v>691.55200817814841</v>
      </c>
      <c r="E2623">
        <f t="shared" si="418"/>
        <v>0.30645826636365792</v>
      </c>
      <c r="F2623">
        <f t="shared" si="421"/>
        <v>3.8310884227592545E-3</v>
      </c>
      <c r="G2623">
        <f t="shared" si="422"/>
        <v>1.2906857162720432E-4</v>
      </c>
      <c r="H2623">
        <f t="shared" si="423"/>
        <v>3.7020198511320502E-3</v>
      </c>
      <c r="I2623">
        <f t="shared" si="424"/>
        <v>1.3704950978175767E-5</v>
      </c>
      <c r="J2623">
        <f t="shared" si="427"/>
        <v>1.3548631896730379E-5</v>
      </c>
      <c r="K2623">
        <f t="shared" si="425"/>
        <v>4.1799051439311512</v>
      </c>
      <c r="L2623">
        <f t="shared" si="426"/>
        <v>566.58108821401811</v>
      </c>
    </row>
    <row r="2624" spans="1:12" x14ac:dyDescent="0.25">
      <c r="A2624" s="1">
        <v>40597</v>
      </c>
      <c r="B2624">
        <v>1413.400024</v>
      </c>
      <c r="C2624">
        <f t="shared" si="419"/>
        <v>1.6209519222629999E-4</v>
      </c>
      <c r="D2624">
        <f t="shared" si="420"/>
        <v>691.81016982295682</v>
      </c>
      <c r="E2624">
        <f t="shared" si="418"/>
        <v>0.31027815236501199</v>
      </c>
      <c r="F2624">
        <f t="shared" si="421"/>
        <v>3.9819811935806193E-3</v>
      </c>
      <c r="G2624">
        <f t="shared" si="422"/>
        <v>1.2906857162720432E-4</v>
      </c>
      <c r="H2624">
        <f t="shared" si="423"/>
        <v>3.852912621953415E-3</v>
      </c>
      <c r="I2624">
        <f t="shared" si="424"/>
        <v>1.4844935672407938E-5</v>
      </c>
      <c r="J2624">
        <f t="shared" si="427"/>
        <v>1.4448588891208119E-5</v>
      </c>
      <c r="K2624">
        <f t="shared" si="425"/>
        <v>4.1398026072745608</v>
      </c>
      <c r="L2624">
        <f t="shared" si="426"/>
        <v>566.74949624674298</v>
      </c>
    </row>
    <row r="2625" spans="1:12" x14ac:dyDescent="0.25">
      <c r="A2625" s="1">
        <v>40598</v>
      </c>
      <c r="B2625">
        <v>1415.3000489999999</v>
      </c>
      <c r="C2625">
        <f t="shared" si="419"/>
        <v>1.6209519222629999E-4</v>
      </c>
      <c r="D2625">
        <f t="shared" si="420"/>
        <v>692.06842784147841</v>
      </c>
      <c r="E2625">
        <f t="shared" si="418"/>
        <v>0.31069948452512541</v>
      </c>
      <c r="F2625">
        <f t="shared" si="421"/>
        <v>5.8342735233996024E-4</v>
      </c>
      <c r="G2625">
        <f t="shared" si="422"/>
        <v>1.2906857162720432E-4</v>
      </c>
      <c r="H2625">
        <f t="shared" si="423"/>
        <v>4.5435878071275592E-4</v>
      </c>
      <c r="I2625">
        <f t="shared" si="424"/>
        <v>2.0644190161078222E-7</v>
      </c>
      <c r="J2625">
        <f t="shared" si="427"/>
        <v>1.5269364924672829E-5</v>
      </c>
      <c r="K2625">
        <f t="shared" si="425"/>
        <v>4.6191324785885515</v>
      </c>
      <c r="L2625">
        <f t="shared" si="426"/>
        <v>566.91795433631967</v>
      </c>
    </row>
    <row r="2626" spans="1:12" x14ac:dyDescent="0.25">
      <c r="A2626" s="1">
        <v>40599</v>
      </c>
      <c r="B2626">
        <v>1408.6999510000001</v>
      </c>
      <c r="C2626">
        <f t="shared" si="419"/>
        <v>1.6209519222629999E-4</v>
      </c>
      <c r="D2626">
        <f t="shared" si="420"/>
        <v>692.32678226969017</v>
      </c>
      <c r="E2626">
        <f t="shared" ref="E2626:E2689" si="428">LOG(B2626) - LOG(D2626)</f>
        <v>0.30850736712297877</v>
      </c>
      <c r="F2626">
        <f t="shared" si="421"/>
        <v>-2.0300222099205456E-3</v>
      </c>
      <c r="G2626">
        <f t="shared" si="422"/>
        <v>1.2906857162720432E-4</v>
      </c>
      <c r="H2626">
        <f t="shared" si="423"/>
        <v>-2.1590907815477499E-3</v>
      </c>
      <c r="I2626">
        <f t="shared" si="424"/>
        <v>4.6616730029644739E-6</v>
      </c>
      <c r="J2626">
        <f t="shared" si="427"/>
        <v>1.4408591164078776E-5</v>
      </c>
      <c r="K2626">
        <f t="shared" si="425"/>
        <v>4.4931372928581981</v>
      </c>
      <c r="L2626">
        <f t="shared" si="426"/>
        <v>567.0864624976266</v>
      </c>
    </row>
    <row r="2627" spans="1:12" x14ac:dyDescent="0.25">
      <c r="A2627" s="1">
        <v>40602</v>
      </c>
      <c r="B2627">
        <v>1409.3000489999999</v>
      </c>
      <c r="C2627">
        <f t="shared" ref="C2627:C2690" si="429">P$5</f>
        <v>1.6209519222629999E-4</v>
      </c>
      <c r="D2627">
        <f t="shared" si="420"/>
        <v>692.58523314358195</v>
      </c>
      <c r="E2627">
        <f t="shared" si="428"/>
        <v>0.30853023946371261</v>
      </c>
      <c r="F2627">
        <f t="shared" si="421"/>
        <v>1.8496753295993429E-4</v>
      </c>
      <c r="G2627">
        <f t="shared" si="422"/>
        <v>1.2906857162720432E-4</v>
      </c>
      <c r="H2627">
        <f t="shared" si="423"/>
        <v>5.5898961332729973E-5</v>
      </c>
      <c r="I2627">
        <f t="shared" si="424"/>
        <v>3.1246938780780407E-9</v>
      </c>
      <c r="J2627">
        <f t="shared" si="427"/>
        <v>1.4192794400125002E-5</v>
      </c>
      <c r="K2627">
        <f t="shared" si="425"/>
        <v>4.6623394658829813</v>
      </c>
      <c r="L2627">
        <f t="shared" si="426"/>
        <v>567.25502074554697</v>
      </c>
    </row>
    <row r="2628" spans="1:12" x14ac:dyDescent="0.25">
      <c r="A2628" s="1">
        <v>40603</v>
      </c>
      <c r="B2628">
        <v>1430.6999510000001</v>
      </c>
      <c r="C2628">
        <f t="shared" si="429"/>
        <v>1.6209519222629999E-4</v>
      </c>
      <c r="D2628">
        <f t="shared" ref="D2628:D2691" si="430">POWER(10,LOG(D2627)+$C2628)</f>
        <v>692.84378049915892</v>
      </c>
      <c r="E2628">
        <f t="shared" si="428"/>
        <v>0.31491323952233019</v>
      </c>
      <c r="F2628">
        <f t="shared" ref="F2628:F2691" si="431">LOG(B2628)-LOG(B2627)</f>
        <v>6.545095250844124E-3</v>
      </c>
      <c r="G2628">
        <f t="shared" ref="G2628:G2691" si="432">S$4</f>
        <v>1.2906857162720432E-4</v>
      </c>
      <c r="H2628">
        <f t="shared" ref="H2628:H2691" si="433">F2628-G2628</f>
        <v>6.4160266792169197E-3</v>
      </c>
      <c r="I2628">
        <f t="shared" ref="I2628:I2691" si="434">H2628*H2628</f>
        <v>4.1165398348423295E-5</v>
      </c>
      <c r="J2628">
        <f t="shared" si="427"/>
        <v>1.3545851987791395E-5</v>
      </c>
      <c r="K2628">
        <f t="shared" ref="K2628:K2691" si="435">-0.5*LN(2*PI()*J2628)-I2628/2/J2628</f>
        <v>3.1662930155185514</v>
      </c>
      <c r="L2628">
        <f t="shared" ref="L2628:L2691" si="436">POWER(10,LOG(L2627)+$G2628)</f>
        <v>567.42362909496831</v>
      </c>
    </row>
    <row r="2629" spans="1:12" x14ac:dyDescent="0.25">
      <c r="A2629" s="1">
        <v>40604</v>
      </c>
      <c r="B2629">
        <v>1437.1999510000001</v>
      </c>
      <c r="C2629">
        <f t="shared" si="429"/>
        <v>1.6209519222629999E-4</v>
      </c>
      <c r="D2629">
        <f t="shared" si="430"/>
        <v>693.10242437243767</v>
      </c>
      <c r="E2629">
        <f t="shared" si="428"/>
        <v>0.31671977577645682</v>
      </c>
      <c r="F2629">
        <f t="shared" si="431"/>
        <v>1.9686314463531751E-3</v>
      </c>
      <c r="G2629">
        <f t="shared" si="432"/>
        <v>1.2906857162720432E-4</v>
      </c>
      <c r="H2629">
        <f t="shared" si="433"/>
        <v>1.8395628747259708E-3</v>
      </c>
      <c r="I2629">
        <f t="shared" si="434"/>
        <v>3.3839915700700778E-6</v>
      </c>
      <c r="J2629">
        <f t="shared" ref="J2629:J2692" si="437">S$7+S$5*I2628+S$6*J2628</f>
        <v>1.7265177976470541E-5</v>
      </c>
      <c r="K2629">
        <f t="shared" si="435"/>
        <v>4.4664704428800004</v>
      </c>
      <c r="L2629">
        <f t="shared" si="436"/>
        <v>567.59228756078255</v>
      </c>
    </row>
    <row r="2630" spans="1:12" x14ac:dyDescent="0.25">
      <c r="A2630" s="1">
        <v>40605</v>
      </c>
      <c r="B2630">
        <v>1416</v>
      </c>
      <c r="C2630">
        <f t="shared" si="429"/>
        <v>1.6209519222629999E-4</v>
      </c>
      <c r="D2630">
        <f t="shared" si="430"/>
        <v>693.36116479944928</v>
      </c>
      <c r="E2630">
        <f t="shared" si="428"/>
        <v>0.31010374021223619</v>
      </c>
      <c r="F2630">
        <f t="shared" si="431"/>
        <v>-6.4539403719940935E-3</v>
      </c>
      <c r="G2630">
        <f t="shared" si="432"/>
        <v>1.2906857162720432E-4</v>
      </c>
      <c r="H2630">
        <f t="shared" si="433"/>
        <v>-6.5830089436212979E-3</v>
      </c>
      <c r="I2630">
        <f t="shared" si="434"/>
        <v>4.3336006751797993E-5</v>
      </c>
      <c r="J2630">
        <f t="shared" si="437"/>
        <v>1.6295469559143239E-5</v>
      </c>
      <c r="K2630">
        <f t="shared" si="435"/>
        <v>3.2636782443321577</v>
      </c>
      <c r="L2630">
        <f t="shared" si="436"/>
        <v>567.7609961578861</v>
      </c>
    </row>
    <row r="2631" spans="1:12" x14ac:dyDescent="0.25">
      <c r="A2631" s="1">
        <v>40606</v>
      </c>
      <c r="B2631">
        <v>1428.1999510000001</v>
      </c>
      <c r="C2631">
        <f t="shared" si="429"/>
        <v>1.6209519222629999E-4</v>
      </c>
      <c r="D2631">
        <f t="shared" si="430"/>
        <v>693.62000181623773</v>
      </c>
      <c r="E2631">
        <f t="shared" si="428"/>
        <v>0.31366740550483474</v>
      </c>
      <c r="F2631">
        <f t="shared" si="431"/>
        <v>3.7257604848246473E-3</v>
      </c>
      <c r="G2631">
        <f t="shared" si="432"/>
        <v>1.2906857162720432E-4</v>
      </c>
      <c r="H2631">
        <f t="shared" si="433"/>
        <v>3.596691913197443E-3</v>
      </c>
      <c r="I2631">
        <f t="shared" si="434"/>
        <v>1.2936192718459883E-5</v>
      </c>
      <c r="J2631">
        <f t="shared" si="437"/>
        <v>1.963816451864405E-5</v>
      </c>
      <c r="K2631">
        <f t="shared" si="435"/>
        <v>4.1707157350274899</v>
      </c>
      <c r="L2631">
        <f t="shared" si="436"/>
        <v>567.92975490117965</v>
      </c>
    </row>
    <row r="2632" spans="1:12" x14ac:dyDescent="0.25">
      <c r="A2632" s="1">
        <v>40609</v>
      </c>
      <c r="B2632">
        <v>1434.099976</v>
      </c>
      <c r="C2632">
        <f t="shared" si="429"/>
        <v>1.6209519222629999E-4</v>
      </c>
      <c r="D2632">
        <f t="shared" si="430"/>
        <v>693.87893545886027</v>
      </c>
      <c r="E2632">
        <f t="shared" si="428"/>
        <v>0.31529572501058745</v>
      </c>
      <c r="F2632">
        <f t="shared" si="431"/>
        <v>1.7904146979788038E-3</v>
      </c>
      <c r="G2632">
        <f t="shared" si="432"/>
        <v>1.2906857162720432E-4</v>
      </c>
      <c r="H2632">
        <f t="shared" si="433"/>
        <v>1.6613461263515995E-3</v>
      </c>
      <c r="I2632">
        <f t="shared" si="434"/>
        <v>2.7600709515434646E-6</v>
      </c>
      <c r="J2632">
        <f t="shared" si="437"/>
        <v>1.9131640345018997E-5</v>
      </c>
      <c r="K2632">
        <f t="shared" si="435"/>
        <v>4.4410113099317092</v>
      </c>
      <c r="L2632">
        <f t="shared" si="436"/>
        <v>568.09856380556857</v>
      </c>
    </row>
    <row r="2633" spans="1:12" x14ac:dyDescent="0.25">
      <c r="A2633" s="1">
        <v>40610</v>
      </c>
      <c r="B2633">
        <v>1426.900024</v>
      </c>
      <c r="C2633">
        <f t="shared" si="429"/>
        <v>1.6209519222629999E-4</v>
      </c>
      <c r="D2633">
        <f t="shared" si="430"/>
        <v>694.13796576338916</v>
      </c>
      <c r="E2633">
        <f t="shared" si="428"/>
        <v>0.31294774654349844</v>
      </c>
      <c r="F2633">
        <f t="shared" si="431"/>
        <v>-2.1858832748624657E-3</v>
      </c>
      <c r="G2633">
        <f t="shared" si="432"/>
        <v>1.2906857162720432E-4</v>
      </c>
      <c r="H2633">
        <f t="shared" si="433"/>
        <v>-2.31495184648967E-3</v>
      </c>
      <c r="I2633">
        <f t="shared" si="434"/>
        <v>5.359002051565933E-6</v>
      </c>
      <c r="J2633">
        <f t="shared" si="437"/>
        <v>1.7690983083089254E-5</v>
      </c>
      <c r="K2633">
        <f t="shared" si="435"/>
        <v>4.4008278082811545</v>
      </c>
      <c r="L2633">
        <f t="shared" si="436"/>
        <v>568.26742288596245</v>
      </c>
    </row>
    <row r="2634" spans="1:12" x14ac:dyDescent="0.25">
      <c r="A2634" s="1">
        <v>40611</v>
      </c>
      <c r="B2634">
        <v>1429.3000489999999</v>
      </c>
      <c r="C2634">
        <f t="shared" si="429"/>
        <v>1.6209519222629999E-4</v>
      </c>
      <c r="D2634">
        <f t="shared" si="430"/>
        <v>694.39709276590861</v>
      </c>
      <c r="E2634">
        <f t="shared" si="428"/>
        <v>0.31351551468900007</v>
      </c>
      <c r="F2634">
        <f t="shared" si="431"/>
        <v>7.2986333772817602E-4</v>
      </c>
      <c r="G2634">
        <f t="shared" si="432"/>
        <v>1.2906857162720432E-4</v>
      </c>
      <c r="H2634">
        <f t="shared" si="433"/>
        <v>6.007947661009717E-4</v>
      </c>
      <c r="I2634">
        <f t="shared" si="434"/>
        <v>3.6095435097432132E-7</v>
      </c>
      <c r="J2634">
        <f t="shared" si="437"/>
        <v>1.6831176641091855E-5</v>
      </c>
      <c r="K2634">
        <f t="shared" si="435"/>
        <v>4.5664774960675043</v>
      </c>
      <c r="L2634">
        <f t="shared" si="436"/>
        <v>568.43633215727527</v>
      </c>
    </row>
    <row r="2635" spans="1:12" x14ac:dyDescent="0.25">
      <c r="A2635" s="1">
        <v>40612</v>
      </c>
      <c r="B2635">
        <v>1412.1999510000001</v>
      </c>
      <c r="C2635">
        <f t="shared" si="429"/>
        <v>1.6209519222629999E-4</v>
      </c>
      <c r="D2635">
        <f t="shared" si="430"/>
        <v>694.65631650251646</v>
      </c>
      <c r="E2635">
        <f t="shared" si="428"/>
        <v>0.30812620298712368</v>
      </c>
      <c r="F2635">
        <f t="shared" si="431"/>
        <v>-5.2272165096503009E-3</v>
      </c>
      <c r="G2635">
        <f t="shared" si="432"/>
        <v>1.2906857162720432E-4</v>
      </c>
      <c r="H2635">
        <f t="shared" si="433"/>
        <v>-5.3562850812775053E-3</v>
      </c>
      <c r="I2635">
        <f t="shared" si="434"/>
        <v>2.8689789871915971E-5</v>
      </c>
      <c r="J2635">
        <f t="shared" si="437"/>
        <v>1.5645775134483306E-5</v>
      </c>
      <c r="K2635">
        <f t="shared" si="435"/>
        <v>3.6968620665952541</v>
      </c>
      <c r="L2635">
        <f t="shared" si="436"/>
        <v>568.60529163442584</v>
      </c>
    </row>
    <row r="2636" spans="1:12" x14ac:dyDescent="0.25">
      <c r="A2636" s="1">
        <v>40613</v>
      </c>
      <c r="B2636">
        <v>1421.5</v>
      </c>
      <c r="C2636">
        <f t="shared" si="429"/>
        <v>1.6209519222629999E-4</v>
      </c>
      <c r="D2636">
        <f t="shared" si="430"/>
        <v>694.91563700932386</v>
      </c>
      <c r="E2636">
        <f t="shared" si="428"/>
        <v>0.31081477973158966</v>
      </c>
      <c r="F2636">
        <f t="shared" si="431"/>
        <v>2.8506719366920841E-3</v>
      </c>
      <c r="G2636">
        <f t="shared" si="432"/>
        <v>1.2906857162720432E-4</v>
      </c>
      <c r="H2636">
        <f t="shared" si="433"/>
        <v>2.7216033650648798E-3</v>
      </c>
      <c r="I2636">
        <f t="shared" si="434"/>
        <v>7.4071248767324775E-6</v>
      </c>
      <c r="J2636">
        <f t="shared" si="437"/>
        <v>1.7626702527468569E-5</v>
      </c>
      <c r="K2636">
        <f t="shared" si="435"/>
        <v>4.3439983690794008</v>
      </c>
      <c r="L2636">
        <f t="shared" si="436"/>
        <v>568.77430133233679</v>
      </c>
    </row>
    <row r="2637" spans="1:12" x14ac:dyDescent="0.25">
      <c r="A2637" s="1">
        <v>40616</v>
      </c>
      <c r="B2637">
        <v>1424.599976</v>
      </c>
      <c r="C2637">
        <f t="shared" si="429"/>
        <v>1.6209519222629999E-4</v>
      </c>
      <c r="D2637">
        <f t="shared" si="430"/>
        <v>695.17505432245639</v>
      </c>
      <c r="E2637">
        <f t="shared" si="428"/>
        <v>0.31159875320496555</v>
      </c>
      <c r="F2637">
        <f t="shared" si="431"/>
        <v>9.4606866560198455E-4</v>
      </c>
      <c r="G2637">
        <f t="shared" si="432"/>
        <v>1.2906857162720432E-4</v>
      </c>
      <c r="H2637">
        <f t="shared" si="433"/>
        <v>8.1700009397478023E-4</v>
      </c>
      <c r="I2637">
        <f t="shared" si="434"/>
        <v>6.674891535547997E-7</v>
      </c>
      <c r="J2637">
        <f t="shared" si="437"/>
        <v>1.6991145721673088E-5</v>
      </c>
      <c r="K2637">
        <f t="shared" si="435"/>
        <v>4.552828297139115</v>
      </c>
      <c r="L2637">
        <f t="shared" si="436"/>
        <v>568.94336126593578</v>
      </c>
    </row>
    <row r="2638" spans="1:12" x14ac:dyDescent="0.25">
      <c r="A2638" s="1">
        <v>40617</v>
      </c>
      <c r="B2638">
        <v>1392.599976</v>
      </c>
      <c r="C2638">
        <f t="shared" si="429"/>
        <v>1.6209519222629999E-4</v>
      </c>
      <c r="D2638">
        <f t="shared" si="430"/>
        <v>695.43456847805271</v>
      </c>
      <c r="E2638">
        <f t="shared" si="428"/>
        <v>0.30157010867562795</v>
      </c>
      <c r="F2638">
        <f t="shared" si="431"/>
        <v>-9.8665493371115076E-3</v>
      </c>
      <c r="G2638">
        <f t="shared" si="432"/>
        <v>1.2906857162720432E-4</v>
      </c>
      <c r="H2638">
        <f t="shared" si="433"/>
        <v>-9.9956179087387111E-3</v>
      </c>
      <c r="I2638">
        <f t="shared" si="434"/>
        <v>9.991237737749804E-5</v>
      </c>
      <c r="J2638">
        <f t="shared" si="437"/>
        <v>1.5802334820577922E-5</v>
      </c>
      <c r="K2638">
        <f t="shared" si="435"/>
        <v>1.447420958991636</v>
      </c>
      <c r="L2638">
        <f t="shared" si="436"/>
        <v>569.11247145015454</v>
      </c>
    </row>
    <row r="2639" spans="1:12" x14ac:dyDescent="0.25">
      <c r="A2639" s="1">
        <v>40618</v>
      </c>
      <c r="B2639">
        <v>1396</v>
      </c>
      <c r="C2639">
        <f t="shared" si="429"/>
        <v>1.6209519222629999E-4</v>
      </c>
      <c r="D2639">
        <f t="shared" si="430"/>
        <v>695.69417951226535</v>
      </c>
      <c r="E2639">
        <f t="shared" si="428"/>
        <v>0.30246704841559202</v>
      </c>
      <c r="F2639">
        <f t="shared" si="431"/>
        <v>1.0590349321906167E-3</v>
      </c>
      <c r="G2639">
        <f t="shared" si="432"/>
        <v>1.2906857162720432E-4</v>
      </c>
      <c r="H2639">
        <f t="shared" si="433"/>
        <v>9.2996636056341241E-4</v>
      </c>
      <c r="I2639">
        <f t="shared" si="434"/>
        <v>8.6483743177955873E-7</v>
      </c>
      <c r="J2639">
        <f t="shared" si="437"/>
        <v>2.5059994689207908E-5</v>
      </c>
      <c r="K2639">
        <f t="shared" si="435"/>
        <v>4.3609250375186441</v>
      </c>
      <c r="L2639">
        <f t="shared" si="436"/>
        <v>569.28163189992927</v>
      </c>
    </row>
    <row r="2640" spans="1:12" x14ac:dyDescent="0.25">
      <c r="A2640" s="1">
        <v>40619</v>
      </c>
      <c r="B2640">
        <v>1404</v>
      </c>
      <c r="C2640">
        <f t="shared" si="429"/>
        <v>1.6209519222629999E-4</v>
      </c>
      <c r="D2640">
        <f t="shared" si="430"/>
        <v>695.95388746125923</v>
      </c>
      <c r="E2640">
        <f t="shared" si="428"/>
        <v>0.30478664273000966</v>
      </c>
      <c r="F2640">
        <f t="shared" si="431"/>
        <v>2.4816895066441802E-3</v>
      </c>
      <c r="G2640">
        <f t="shared" si="432"/>
        <v>1.2906857162720432E-4</v>
      </c>
      <c r="H2640">
        <f t="shared" si="433"/>
        <v>2.3526209350169759E-3</v>
      </c>
      <c r="I2640">
        <f t="shared" si="434"/>
        <v>5.53482526388015E-6</v>
      </c>
      <c r="J2640">
        <f t="shared" si="437"/>
        <v>2.2132363932731886E-5</v>
      </c>
      <c r="K2640">
        <f t="shared" si="435"/>
        <v>4.3152570817160818</v>
      </c>
      <c r="L2640">
        <f t="shared" si="436"/>
        <v>569.45084263020078</v>
      </c>
    </row>
    <row r="2641" spans="1:12" x14ac:dyDescent="0.25">
      <c r="A2641" s="1">
        <v>40620</v>
      </c>
      <c r="B2641">
        <v>1415.900024</v>
      </c>
      <c r="C2641">
        <f t="shared" si="429"/>
        <v>1.6209519222629999E-4</v>
      </c>
      <c r="D2641">
        <f t="shared" si="430"/>
        <v>696.21369236121336</v>
      </c>
      <c r="E2641">
        <f t="shared" si="428"/>
        <v>0.30829002886188217</v>
      </c>
      <c r="F2641">
        <f t="shared" si="431"/>
        <v>3.6654813240990514E-3</v>
      </c>
      <c r="G2641">
        <f t="shared" si="432"/>
        <v>1.2906857162720432E-4</v>
      </c>
      <c r="H2641">
        <f t="shared" si="433"/>
        <v>3.536412752471847E-3</v>
      </c>
      <c r="I2641">
        <f t="shared" si="434"/>
        <v>1.2506215155845506E-5</v>
      </c>
      <c r="J2641">
        <f t="shared" si="437"/>
        <v>2.0322346841544475E-5</v>
      </c>
      <c r="K2641">
        <f t="shared" si="435"/>
        <v>4.1752600556395576</v>
      </c>
      <c r="L2641">
        <f t="shared" si="436"/>
        <v>569.62010365591425</v>
      </c>
    </row>
    <row r="2642" spans="1:12" x14ac:dyDescent="0.25">
      <c r="A2642" s="1">
        <v>40623</v>
      </c>
      <c r="B2642">
        <v>1426.1999510000001</v>
      </c>
      <c r="C2642">
        <f t="shared" si="429"/>
        <v>1.6209519222629999E-4</v>
      </c>
      <c r="D2642">
        <f t="shared" si="430"/>
        <v>696.4735942483203</v>
      </c>
      <c r="E2642">
        <f t="shared" si="428"/>
        <v>0.3112757617425248</v>
      </c>
      <c r="F2642">
        <f t="shared" si="431"/>
        <v>3.1478280728687302E-3</v>
      </c>
      <c r="G2642">
        <f t="shared" si="432"/>
        <v>1.2906857162720432E-4</v>
      </c>
      <c r="H2642">
        <f t="shared" si="433"/>
        <v>3.0187595012415259E-3</v>
      </c>
      <c r="I2642">
        <f t="shared" si="434"/>
        <v>9.1129089263359858E-6</v>
      </c>
      <c r="J2642">
        <f t="shared" si="437"/>
        <v>1.9622528754965738E-5</v>
      </c>
      <c r="K2642">
        <f t="shared" si="435"/>
        <v>4.2682723159074456</v>
      </c>
      <c r="L2642">
        <f t="shared" si="436"/>
        <v>569.78941499201915</v>
      </c>
    </row>
    <row r="2643" spans="1:12" x14ac:dyDescent="0.25">
      <c r="A2643" s="1">
        <v>40624</v>
      </c>
      <c r="B2643">
        <v>1427.5</v>
      </c>
      <c r="C2643">
        <f t="shared" si="429"/>
        <v>1.6209519222629999E-4</v>
      </c>
      <c r="D2643">
        <f t="shared" si="430"/>
        <v>696.73359315878554</v>
      </c>
      <c r="E2643">
        <f t="shared" si="428"/>
        <v>0.3115093662774302</v>
      </c>
      <c r="F2643">
        <f t="shared" si="431"/>
        <v>3.9569972713149326E-4</v>
      </c>
      <c r="G2643">
        <f t="shared" si="432"/>
        <v>1.2906857162720432E-4</v>
      </c>
      <c r="H2643">
        <f t="shared" si="433"/>
        <v>2.6663115550428895E-4</v>
      </c>
      <c r="I2643">
        <f t="shared" si="434"/>
        <v>7.1092173085552317E-8</v>
      </c>
      <c r="J2643">
        <f t="shared" si="437"/>
        <v>1.8726960464730491E-5</v>
      </c>
      <c r="K2643">
        <f t="shared" si="435"/>
        <v>4.5219365113085015</v>
      </c>
      <c r="L2643">
        <f t="shared" si="436"/>
        <v>569.9587766534695</v>
      </c>
    </row>
    <row r="2644" spans="1:12" x14ac:dyDescent="0.25">
      <c r="A2644" s="1">
        <v>40625</v>
      </c>
      <c r="B2644">
        <v>1437.900024</v>
      </c>
      <c r="C2644">
        <f t="shared" si="429"/>
        <v>1.6209519222629999E-4</v>
      </c>
      <c r="D2644">
        <f t="shared" si="430"/>
        <v>696.99368912882983</v>
      </c>
      <c r="E2644">
        <f t="shared" si="428"/>
        <v>0.31449984512758089</v>
      </c>
      <c r="F2644">
        <f t="shared" si="431"/>
        <v>3.1525740423772319E-3</v>
      </c>
      <c r="G2644">
        <f t="shared" si="432"/>
        <v>1.2906857162720432E-4</v>
      </c>
      <c r="H2644">
        <f t="shared" si="433"/>
        <v>3.0235054707500276E-3</v>
      </c>
      <c r="I2644">
        <f t="shared" si="434"/>
        <v>9.1415853316553453E-6</v>
      </c>
      <c r="J2644">
        <f t="shared" si="437"/>
        <v>1.7098508255137377E-5</v>
      </c>
      <c r="K2644">
        <f t="shared" si="435"/>
        <v>4.3019999973100918</v>
      </c>
      <c r="L2644">
        <f t="shared" si="436"/>
        <v>570.12818865522388</v>
      </c>
    </row>
    <row r="2645" spans="1:12" x14ac:dyDescent="0.25">
      <c r="A2645" s="1">
        <v>40626</v>
      </c>
      <c r="B2645">
        <v>1434.8000489999999</v>
      </c>
      <c r="C2645">
        <f t="shared" si="429"/>
        <v>1.6209519222629999E-4</v>
      </c>
      <c r="D2645">
        <f t="shared" si="430"/>
        <v>697.25388219468562</v>
      </c>
      <c r="E2645">
        <f t="shared" si="428"/>
        <v>0.31340044181065485</v>
      </c>
      <c r="F2645">
        <f t="shared" si="431"/>
        <v>-9.3730812469949853E-4</v>
      </c>
      <c r="G2645">
        <f t="shared" si="432"/>
        <v>1.2906857162720432E-4</v>
      </c>
      <c r="H2645">
        <f t="shared" si="433"/>
        <v>-1.0663766963267029E-3</v>
      </c>
      <c r="I2645">
        <f t="shared" si="434"/>
        <v>1.1371592584686531E-6</v>
      </c>
      <c r="J2645">
        <f t="shared" si="437"/>
        <v>1.6756141348685032E-5</v>
      </c>
      <c r="K2645">
        <f t="shared" si="435"/>
        <v>4.545501715221655</v>
      </c>
      <c r="L2645">
        <f t="shared" si="436"/>
        <v>570.2976510122453</v>
      </c>
    </row>
    <row r="2646" spans="1:12" x14ac:dyDescent="0.25">
      <c r="A2646" s="1">
        <v>40627</v>
      </c>
      <c r="B2646">
        <v>1426.099976</v>
      </c>
      <c r="C2646">
        <f t="shared" si="429"/>
        <v>1.6209519222629999E-4</v>
      </c>
      <c r="D2646">
        <f t="shared" si="430"/>
        <v>697.51417239259956</v>
      </c>
      <c r="E2646">
        <f t="shared" si="428"/>
        <v>0.31059693635562136</v>
      </c>
      <c r="F2646">
        <f t="shared" si="431"/>
        <v>-2.6414102628069536E-3</v>
      </c>
      <c r="G2646">
        <f t="shared" si="432"/>
        <v>1.2906857162720432E-4</v>
      </c>
      <c r="H2646">
        <f t="shared" si="433"/>
        <v>-2.7704788344341579E-3</v>
      </c>
      <c r="I2646">
        <f t="shared" si="434"/>
        <v>7.6755529720476498E-6</v>
      </c>
      <c r="J2646">
        <f t="shared" si="437"/>
        <v>1.5666774134809338E-5</v>
      </c>
      <c r="K2646">
        <f t="shared" si="435"/>
        <v>4.3680828832426846</v>
      </c>
      <c r="L2646">
        <f t="shared" si="436"/>
        <v>570.46716373950096</v>
      </c>
    </row>
    <row r="2647" spans="1:12" x14ac:dyDescent="0.25">
      <c r="A2647" s="1">
        <v>40630</v>
      </c>
      <c r="B2647">
        <v>1419.8000489999999</v>
      </c>
      <c r="C2647">
        <f t="shared" si="429"/>
        <v>1.6209519222629999E-4</v>
      </c>
      <c r="D2647">
        <f t="shared" si="430"/>
        <v>697.77455975883174</v>
      </c>
      <c r="E2647">
        <f t="shared" si="428"/>
        <v>0.30851205541710947</v>
      </c>
      <c r="F2647">
        <f t="shared" si="431"/>
        <v>-1.9227857462857934E-3</v>
      </c>
      <c r="G2647">
        <f t="shared" si="432"/>
        <v>1.2906857162720432E-4</v>
      </c>
      <c r="H2647">
        <f t="shared" si="433"/>
        <v>-2.0518543179129977E-3</v>
      </c>
      <c r="I2647">
        <f t="shared" si="434"/>
        <v>4.2101061419382125E-6</v>
      </c>
      <c r="J2647">
        <f t="shared" si="437"/>
        <v>1.5486051922262985E-5</v>
      </c>
      <c r="K2647">
        <f t="shared" si="435"/>
        <v>4.4829146767057138</v>
      </c>
      <c r="L2647">
        <f t="shared" si="436"/>
        <v>570.63672685196275</v>
      </c>
    </row>
    <row r="2648" spans="1:12" x14ac:dyDescent="0.25">
      <c r="A2648" s="1">
        <v>40631</v>
      </c>
      <c r="B2648">
        <v>1416</v>
      </c>
      <c r="C2648">
        <f t="shared" si="429"/>
        <v>1.6209519222629999E-4</v>
      </c>
      <c r="D2648">
        <f t="shared" si="430"/>
        <v>698.03504432965519</v>
      </c>
      <c r="E2648">
        <f t="shared" si="428"/>
        <v>0.30718602675216289</v>
      </c>
      <c r="F2648">
        <f t="shared" si="431"/>
        <v>-1.1639334727204798E-3</v>
      </c>
      <c r="G2648">
        <f t="shared" si="432"/>
        <v>1.2906857162720432E-4</v>
      </c>
      <c r="H2648">
        <f t="shared" si="433"/>
        <v>-1.2930020443476841E-3</v>
      </c>
      <c r="I2648">
        <f t="shared" si="434"/>
        <v>1.6718542866872904E-6</v>
      </c>
      <c r="J2648">
        <f t="shared" si="437"/>
        <v>1.4989007121374757E-5</v>
      </c>
      <c r="K2648">
        <f t="shared" si="435"/>
        <v>4.5793888615826495</v>
      </c>
      <c r="L2648">
        <f t="shared" si="436"/>
        <v>570.80634036460697</v>
      </c>
    </row>
    <row r="2649" spans="1:12" x14ac:dyDescent="0.25">
      <c r="A2649" s="1">
        <v>40632</v>
      </c>
      <c r="B2649">
        <v>1423.8000489999999</v>
      </c>
      <c r="C2649">
        <f t="shared" si="429"/>
        <v>1.6209519222629999E-4</v>
      </c>
      <c r="D2649">
        <f t="shared" si="430"/>
        <v>698.29562614135841</v>
      </c>
      <c r="E2649">
        <f t="shared" si="428"/>
        <v>0.30940968175338979</v>
      </c>
      <c r="F2649">
        <f t="shared" si="431"/>
        <v>2.3857501934534397E-3</v>
      </c>
      <c r="G2649">
        <f t="shared" si="432"/>
        <v>1.2906857162720432E-4</v>
      </c>
      <c r="H2649">
        <f t="shared" si="433"/>
        <v>2.2566816218262354E-3</v>
      </c>
      <c r="I2649">
        <f t="shared" si="434"/>
        <v>5.0926119422882882E-6</v>
      </c>
      <c r="J2649">
        <f t="shared" si="437"/>
        <v>1.4339775539693865E-5</v>
      </c>
      <c r="K2649">
        <f t="shared" si="435"/>
        <v>4.479728710520563</v>
      </c>
      <c r="L2649">
        <f t="shared" si="436"/>
        <v>570.97600429241425</v>
      </c>
    </row>
    <row r="2650" spans="1:12" x14ac:dyDescent="0.25">
      <c r="A2650" s="1">
        <v>40633</v>
      </c>
      <c r="B2650">
        <v>1438.900024</v>
      </c>
      <c r="C2650">
        <f t="shared" si="429"/>
        <v>1.6209519222629999E-4</v>
      </c>
      <c r="D2650">
        <f t="shared" si="430"/>
        <v>698.55630523024161</v>
      </c>
      <c r="E2650">
        <f t="shared" si="428"/>
        <v>0.31382920284807492</v>
      </c>
      <c r="F2650">
        <f t="shared" si="431"/>
        <v>4.5816162869116717E-3</v>
      </c>
      <c r="G2650">
        <f t="shared" si="432"/>
        <v>1.2906857162720432E-4</v>
      </c>
      <c r="H2650">
        <f t="shared" si="433"/>
        <v>4.4525477152844673E-3</v>
      </c>
      <c r="I2650">
        <f t="shared" si="434"/>
        <v>1.9825181156884931E-5</v>
      </c>
      <c r="J2650">
        <f t="shared" si="437"/>
        <v>1.418321623009017E-5</v>
      </c>
      <c r="K2650">
        <f t="shared" si="435"/>
        <v>3.9638912679216869</v>
      </c>
      <c r="L2650">
        <f t="shared" si="436"/>
        <v>571.14571865036987</v>
      </c>
    </row>
    <row r="2651" spans="1:12" x14ac:dyDescent="0.25">
      <c r="A2651" s="1">
        <v>40634</v>
      </c>
      <c r="B2651">
        <v>1428.099976</v>
      </c>
      <c r="C2651">
        <f t="shared" si="429"/>
        <v>1.6209519222629999E-4</v>
      </c>
      <c r="D2651">
        <f t="shared" si="430"/>
        <v>698.81708163261897</v>
      </c>
      <c r="E2651">
        <f t="shared" si="428"/>
        <v>0.31039509967735412</v>
      </c>
      <c r="F2651">
        <f t="shared" si="431"/>
        <v>-3.2720079784942513E-3</v>
      </c>
      <c r="G2651">
        <f t="shared" si="432"/>
        <v>1.2906857162720432E-4</v>
      </c>
      <c r="H2651">
        <f t="shared" si="433"/>
        <v>-3.4010765501214556E-3</v>
      </c>
      <c r="I2651">
        <f t="shared" si="434"/>
        <v>1.1567321699786062E-5</v>
      </c>
      <c r="J2651">
        <f t="shared" si="437"/>
        <v>1.557305852023445E-5</v>
      </c>
      <c r="K2651">
        <f t="shared" si="435"/>
        <v>4.2446566584802721</v>
      </c>
      <c r="L2651">
        <f t="shared" si="436"/>
        <v>571.31548345346346</v>
      </c>
    </row>
    <row r="2652" spans="1:12" x14ac:dyDescent="0.25">
      <c r="A2652" s="1">
        <v>40637</v>
      </c>
      <c r="B2652">
        <v>1432.1999510000001</v>
      </c>
      <c r="C2652">
        <f t="shared" si="429"/>
        <v>1.6209519222629999E-4</v>
      </c>
      <c r="D2652">
        <f t="shared" si="430"/>
        <v>699.07795538481844</v>
      </c>
      <c r="E2652">
        <f t="shared" si="428"/>
        <v>0.3114780471613452</v>
      </c>
      <c r="F2652">
        <f t="shared" si="431"/>
        <v>1.2450426762171674E-3</v>
      </c>
      <c r="G2652">
        <f t="shared" si="432"/>
        <v>1.2906857162720432E-4</v>
      </c>
      <c r="H2652">
        <f t="shared" si="433"/>
        <v>1.115974104589963E-3</v>
      </c>
      <c r="I2652">
        <f t="shared" si="434"/>
        <v>1.2453982021153697E-6</v>
      </c>
      <c r="J2652">
        <f t="shared" si="437"/>
        <v>1.5812249798153527E-5</v>
      </c>
      <c r="K2652">
        <f t="shared" si="435"/>
        <v>4.5690434706888876</v>
      </c>
      <c r="L2652">
        <f t="shared" si="436"/>
        <v>571.48529871668904</v>
      </c>
    </row>
    <row r="2653" spans="1:12" x14ac:dyDescent="0.25">
      <c r="A2653" s="1">
        <v>40638</v>
      </c>
      <c r="B2653">
        <v>1451.8000489999999</v>
      </c>
      <c r="C2653">
        <f t="shared" si="429"/>
        <v>1.6209519222629999E-4</v>
      </c>
      <c r="D2653">
        <f t="shared" si="430"/>
        <v>699.3389265231807</v>
      </c>
      <c r="E2653">
        <f t="shared" si="428"/>
        <v>0.31721910416252186</v>
      </c>
      <c r="F2653">
        <f t="shared" si="431"/>
        <v>5.9031521934027609E-3</v>
      </c>
      <c r="G2653">
        <f t="shared" si="432"/>
        <v>1.2906857162720432E-4</v>
      </c>
      <c r="H2653">
        <f t="shared" si="433"/>
        <v>5.7740836217755566E-3</v>
      </c>
      <c r="I2653">
        <f t="shared" si="434"/>
        <v>3.3340041671256726E-5</v>
      </c>
      <c r="J2653">
        <f t="shared" si="437"/>
        <v>1.4939769443922689E-5</v>
      </c>
      <c r="K2653">
        <f t="shared" si="435"/>
        <v>3.5209882386118512</v>
      </c>
      <c r="L2653">
        <f t="shared" si="436"/>
        <v>571.65516445504522</v>
      </c>
    </row>
    <row r="2654" spans="1:12" x14ac:dyDescent="0.25">
      <c r="A2654" s="1">
        <v>40639</v>
      </c>
      <c r="B2654">
        <v>1457.6999510000001</v>
      </c>
      <c r="C2654">
        <f t="shared" si="429"/>
        <v>1.6209519222629999E-4</v>
      </c>
      <c r="D2654">
        <f t="shared" si="430"/>
        <v>699.59999508406224</v>
      </c>
      <c r="E2654">
        <f t="shared" si="428"/>
        <v>0.31881834142908838</v>
      </c>
      <c r="F2654">
        <f t="shared" si="431"/>
        <v>1.7613324587930634E-3</v>
      </c>
      <c r="G2654">
        <f t="shared" si="432"/>
        <v>1.2906857162720432E-4</v>
      </c>
      <c r="H2654">
        <f t="shared" si="433"/>
        <v>1.6322638871658591E-3</v>
      </c>
      <c r="I2654">
        <f t="shared" si="434"/>
        <v>2.6642853973458003E-6</v>
      </c>
      <c r="J2654">
        <f t="shared" si="437"/>
        <v>1.7551951591542836E-5</v>
      </c>
      <c r="K2654">
        <f t="shared" si="435"/>
        <v>4.4803370460350838</v>
      </c>
      <c r="L2654">
        <f t="shared" si="436"/>
        <v>571.82508068353491</v>
      </c>
    </row>
    <row r="2655" spans="1:12" x14ac:dyDescent="0.25">
      <c r="A2655" s="1">
        <v>40640</v>
      </c>
      <c r="B2655">
        <v>1458.5</v>
      </c>
      <c r="C2655">
        <f t="shared" si="429"/>
        <v>1.6209519222629999E-4</v>
      </c>
      <c r="D2655">
        <f t="shared" si="430"/>
        <v>699.86116110383091</v>
      </c>
      <c r="E2655">
        <f t="shared" si="428"/>
        <v>0.31889454051057919</v>
      </c>
      <c r="F2655">
        <f t="shared" si="431"/>
        <v>2.3829427371735434E-4</v>
      </c>
      <c r="G2655">
        <f t="shared" si="432"/>
        <v>1.2906857162720432E-4</v>
      </c>
      <c r="H2655">
        <f t="shared" si="433"/>
        <v>1.0922570209015003E-4</v>
      </c>
      <c r="I2655">
        <f t="shared" si="434"/>
        <v>1.1930253997086203E-8</v>
      </c>
      <c r="J2655">
        <f t="shared" si="437"/>
        <v>1.6445847625465967E-5</v>
      </c>
      <c r="K2655">
        <f t="shared" si="435"/>
        <v>4.5884175218362726</v>
      </c>
      <c r="L2655">
        <f t="shared" si="436"/>
        <v>571.99504741716567</v>
      </c>
    </row>
    <row r="2656" spans="1:12" x14ac:dyDescent="0.25">
      <c r="A2656" s="1">
        <v>40641</v>
      </c>
      <c r="B2656">
        <v>1473.400024</v>
      </c>
      <c r="C2656">
        <f t="shared" si="429"/>
        <v>1.6209519222629999E-4</v>
      </c>
      <c r="D2656">
        <f t="shared" si="430"/>
        <v>700.12242461886876</v>
      </c>
      <c r="E2656">
        <f t="shared" si="428"/>
        <v>0.3231466844536266</v>
      </c>
      <c r="F2656">
        <f t="shared" si="431"/>
        <v>4.4142391352739452E-3</v>
      </c>
      <c r="G2656">
        <f t="shared" si="432"/>
        <v>1.2906857162720432E-4</v>
      </c>
      <c r="H2656">
        <f t="shared" si="433"/>
        <v>4.2851705636467409E-3</v>
      </c>
      <c r="I2656">
        <f t="shared" si="434"/>
        <v>1.8362686759544528E-5</v>
      </c>
      <c r="J2656">
        <f t="shared" si="437"/>
        <v>1.5308624438545691E-5</v>
      </c>
      <c r="K2656">
        <f t="shared" si="435"/>
        <v>4.0248588361904138</v>
      </c>
      <c r="L2656">
        <f t="shared" si="436"/>
        <v>572.16506467094939</v>
      </c>
    </row>
    <row r="2657" spans="1:12" x14ac:dyDescent="0.25">
      <c r="A2657" s="1">
        <v>40644</v>
      </c>
      <c r="B2657">
        <v>1467.400024</v>
      </c>
      <c r="C2657">
        <f t="shared" si="429"/>
        <v>1.6209519222629999E-4</v>
      </c>
      <c r="D2657">
        <f t="shared" si="430"/>
        <v>700.38378566557151</v>
      </c>
      <c r="E2657">
        <f t="shared" si="428"/>
        <v>0.32121243851021575</v>
      </c>
      <c r="F2657">
        <f t="shared" si="431"/>
        <v>-1.7721507511847534E-3</v>
      </c>
      <c r="G2657">
        <f t="shared" si="432"/>
        <v>1.2906857162720432E-4</v>
      </c>
      <c r="H2657">
        <f t="shared" si="433"/>
        <v>-1.9012193228119577E-3</v>
      </c>
      <c r="I2657">
        <f t="shared" si="434"/>
        <v>3.6146349134335589E-6</v>
      </c>
      <c r="J2657">
        <f t="shared" si="437"/>
        <v>1.6302995943978317E-5</v>
      </c>
      <c r="K2657">
        <f t="shared" si="435"/>
        <v>4.482284304342647</v>
      </c>
      <c r="L2657">
        <f t="shared" si="436"/>
        <v>572.33513245990252</v>
      </c>
    </row>
    <row r="2658" spans="1:12" x14ac:dyDescent="0.25">
      <c r="A2658" s="1">
        <v>40645</v>
      </c>
      <c r="B2658">
        <v>1452.900024</v>
      </c>
      <c r="C2658">
        <f t="shared" si="429"/>
        <v>1.6209519222629999E-4</v>
      </c>
      <c r="D2658">
        <f t="shared" si="430"/>
        <v>700.64524428034804</v>
      </c>
      <c r="E2658">
        <f t="shared" si="428"/>
        <v>0.3167375524163254</v>
      </c>
      <c r="F2658">
        <f t="shared" si="431"/>
        <v>-4.3127909016642541E-3</v>
      </c>
      <c r="G2658">
        <f t="shared" si="432"/>
        <v>1.2906857162720432E-4</v>
      </c>
      <c r="H2658">
        <f t="shared" si="433"/>
        <v>-4.4418594732914584E-3</v>
      </c>
      <c r="I2658">
        <f t="shared" si="434"/>
        <v>1.973011558046907E-5</v>
      </c>
      <c r="J2658">
        <f t="shared" si="437"/>
        <v>1.5566726445943435E-5</v>
      </c>
      <c r="K2658">
        <f t="shared" si="435"/>
        <v>3.9825216988193284</v>
      </c>
      <c r="L2658">
        <f t="shared" si="436"/>
        <v>572.50525079904571</v>
      </c>
    </row>
    <row r="2659" spans="1:12" x14ac:dyDescent="0.25">
      <c r="A2659" s="1">
        <v>40646</v>
      </c>
      <c r="B2659">
        <v>1454.900024</v>
      </c>
      <c r="C2659">
        <f t="shared" si="429"/>
        <v>1.6209519222629999E-4</v>
      </c>
      <c r="D2659">
        <f t="shared" si="430"/>
        <v>700.90680049962236</v>
      </c>
      <c r="E2659">
        <f t="shared" si="428"/>
        <v>0.31717287732619504</v>
      </c>
      <c r="F2659">
        <f t="shared" si="431"/>
        <v>5.9742010209618002E-4</v>
      </c>
      <c r="G2659">
        <f t="shared" si="432"/>
        <v>1.2906857162720432E-4</v>
      </c>
      <c r="H2659">
        <f t="shared" si="433"/>
        <v>4.683515304689757E-4</v>
      </c>
      <c r="I2659">
        <f t="shared" si="434"/>
        <v>2.1935315609263187E-7</v>
      </c>
      <c r="J2659">
        <f t="shared" si="437"/>
        <v>1.6645193512425834E-5</v>
      </c>
      <c r="K2659">
        <f t="shared" si="435"/>
        <v>4.5761669133803906</v>
      </c>
      <c r="L2659">
        <f t="shared" si="436"/>
        <v>572.67541970340449</v>
      </c>
    </row>
    <row r="2660" spans="1:12" x14ac:dyDescent="0.25">
      <c r="A2660" s="1">
        <v>40647</v>
      </c>
      <c r="B2660">
        <v>1471.6999510000001</v>
      </c>
      <c r="C2660">
        <f t="shared" si="429"/>
        <v>1.6209519222629999E-4</v>
      </c>
      <c r="D2660">
        <f t="shared" si="430"/>
        <v>701.16845435983032</v>
      </c>
      <c r="E2660">
        <f t="shared" si="428"/>
        <v>0.32199690650906687</v>
      </c>
      <c r="F2660">
        <f t="shared" si="431"/>
        <v>4.9861243750983775E-3</v>
      </c>
      <c r="G2660">
        <f t="shared" si="432"/>
        <v>1.2906857162720432E-4</v>
      </c>
      <c r="H2660">
        <f t="shared" si="433"/>
        <v>4.8570558034711732E-3</v>
      </c>
      <c r="I2660">
        <f t="shared" si="434"/>
        <v>2.3590991078033002E-5</v>
      </c>
      <c r="J2660">
        <f t="shared" si="437"/>
        <v>1.5485802805363499E-5</v>
      </c>
      <c r="K2660">
        <f t="shared" si="435"/>
        <v>3.8571575302792533</v>
      </c>
      <c r="L2660">
        <f t="shared" si="436"/>
        <v>572.84563918800859</v>
      </c>
    </row>
    <row r="2661" spans="1:12" x14ac:dyDescent="0.25">
      <c r="A2661" s="1">
        <v>40648</v>
      </c>
      <c r="B2661">
        <v>1485.3000489999999</v>
      </c>
      <c r="C2661">
        <f t="shared" si="429"/>
        <v>1.6209519222629999E-4</v>
      </c>
      <c r="D2661">
        <f t="shared" si="430"/>
        <v>701.43020589742207</v>
      </c>
      <c r="E2661">
        <f t="shared" si="428"/>
        <v>0.32582973127797743</v>
      </c>
      <c r="F2661">
        <f t="shared" si="431"/>
        <v>3.9949199611366559E-3</v>
      </c>
      <c r="G2661">
        <f t="shared" si="432"/>
        <v>1.2906857162720432E-4</v>
      </c>
      <c r="H2661">
        <f t="shared" si="433"/>
        <v>3.8658513895094516E-3</v>
      </c>
      <c r="I2661">
        <f t="shared" si="434"/>
        <v>1.4944806965772158E-5</v>
      </c>
      <c r="J2661">
        <f t="shared" si="437"/>
        <v>1.6978223472238648E-5</v>
      </c>
      <c r="K2661">
        <f t="shared" si="435"/>
        <v>4.1327340468277365</v>
      </c>
      <c r="L2661">
        <f t="shared" si="436"/>
        <v>573.01590926789208</v>
      </c>
    </row>
    <row r="2662" spans="1:12" x14ac:dyDescent="0.25">
      <c r="A2662" s="1">
        <v>40651</v>
      </c>
      <c r="B2662">
        <v>1492.3000489999999</v>
      </c>
      <c r="C2662">
        <f t="shared" si="429"/>
        <v>1.6209519222629999E-4</v>
      </c>
      <c r="D2662">
        <f t="shared" si="430"/>
        <v>701.69205514886085</v>
      </c>
      <c r="E2662">
        <f t="shared" si="428"/>
        <v>0.3277095939536685</v>
      </c>
      <c r="F2662">
        <f t="shared" si="431"/>
        <v>2.0419578679171657E-3</v>
      </c>
      <c r="G2662">
        <f t="shared" si="432"/>
        <v>1.2906857162720432E-4</v>
      </c>
      <c r="H2662">
        <f t="shared" si="433"/>
        <v>1.9128892962899614E-3</v>
      </c>
      <c r="I2662">
        <f t="shared" si="434"/>
        <v>3.6591454598607037E-6</v>
      </c>
      <c r="J2662">
        <f t="shared" si="437"/>
        <v>1.7257769382740156E-5</v>
      </c>
      <c r="K2662">
        <f t="shared" si="435"/>
        <v>4.4586710867933181</v>
      </c>
      <c r="L2662">
        <f t="shared" si="436"/>
        <v>573.18622995809392</v>
      </c>
    </row>
    <row r="2663" spans="1:12" x14ac:dyDescent="0.25">
      <c r="A2663" s="1">
        <v>40652</v>
      </c>
      <c r="B2663">
        <v>1494.5</v>
      </c>
      <c r="C2663">
        <f t="shared" si="429"/>
        <v>1.6209519222629999E-4</v>
      </c>
      <c r="D2663">
        <f t="shared" si="430"/>
        <v>701.95400215062432</v>
      </c>
      <c r="E2663">
        <f t="shared" si="428"/>
        <v>0.32818726489031702</v>
      </c>
      <c r="F2663">
        <f t="shared" si="431"/>
        <v>6.3976612887461926E-4</v>
      </c>
      <c r="G2663">
        <f t="shared" si="432"/>
        <v>1.2906857162720432E-4</v>
      </c>
      <c r="H2663">
        <f t="shared" si="433"/>
        <v>5.1069755724741494E-4</v>
      </c>
      <c r="I2663">
        <f t="shared" si="434"/>
        <v>2.6081199497847668E-7</v>
      </c>
      <c r="J2663">
        <f t="shared" si="437"/>
        <v>1.6317920127499665E-5</v>
      </c>
      <c r="K2663">
        <f t="shared" si="435"/>
        <v>4.5846932146100485</v>
      </c>
      <c r="L2663">
        <f t="shared" si="436"/>
        <v>573.35660127365713</v>
      </c>
    </row>
    <row r="2664" spans="1:12" x14ac:dyDescent="0.25">
      <c r="A2664" s="1">
        <v>40653</v>
      </c>
      <c r="B2664">
        <v>1498.3000489999999</v>
      </c>
      <c r="C2664">
        <f t="shared" si="429"/>
        <v>1.6209519222629999E-4</v>
      </c>
      <c r="D2664">
        <f t="shared" si="430"/>
        <v>702.21604693920358</v>
      </c>
      <c r="E2664">
        <f t="shared" si="428"/>
        <v>0.32912804404421747</v>
      </c>
      <c r="F2664">
        <f t="shared" si="431"/>
        <v>1.1028743461265478E-3</v>
      </c>
      <c r="G2664">
        <f t="shared" si="432"/>
        <v>1.2906857162720432E-4</v>
      </c>
      <c r="H2664">
        <f t="shared" si="433"/>
        <v>9.7380577449934346E-4</v>
      </c>
      <c r="I2664">
        <f t="shared" si="434"/>
        <v>9.4829768644826621E-7</v>
      </c>
      <c r="J2664">
        <f t="shared" si="437"/>
        <v>1.5234133456209569E-5</v>
      </c>
      <c r="K2664">
        <f t="shared" si="435"/>
        <v>4.5959233697581263</v>
      </c>
      <c r="L2664">
        <f t="shared" si="436"/>
        <v>573.52702322962955</v>
      </c>
    </row>
    <row r="2665" spans="1:12" x14ac:dyDescent="0.25">
      <c r="A2665" s="1">
        <v>40654</v>
      </c>
      <c r="B2665">
        <v>1503.1999510000001</v>
      </c>
      <c r="C2665">
        <f t="shared" si="429"/>
        <v>1.6209519222629999E-4</v>
      </c>
      <c r="D2665">
        <f t="shared" si="430"/>
        <v>702.47818955110392</v>
      </c>
      <c r="E2665">
        <f t="shared" si="428"/>
        <v>0.33038390806628204</v>
      </c>
      <c r="F2665">
        <f t="shared" si="431"/>
        <v>1.417959214291109E-3</v>
      </c>
      <c r="G2665">
        <f t="shared" si="432"/>
        <v>1.2906857162720432E-4</v>
      </c>
      <c r="H2665">
        <f t="shared" si="433"/>
        <v>1.2888906426639047E-3</v>
      </c>
      <c r="I2665">
        <f t="shared" si="434"/>
        <v>1.6612390887465733E-6</v>
      </c>
      <c r="J2665">
        <f t="shared" si="437"/>
        <v>1.4457190545827274E-5</v>
      </c>
      <c r="K2665">
        <f t="shared" si="435"/>
        <v>4.5957670610337438</v>
      </c>
      <c r="L2665">
        <f t="shared" si="436"/>
        <v>573.69749584106307</v>
      </c>
    </row>
    <row r="2666" spans="1:12" x14ac:dyDescent="0.25">
      <c r="A2666" s="1">
        <v>40658</v>
      </c>
      <c r="B2666">
        <v>1508.599976</v>
      </c>
      <c r="C2666">
        <f t="shared" si="429"/>
        <v>1.6209519222629999E-4</v>
      </c>
      <c r="D2666">
        <f t="shared" si="430"/>
        <v>702.7404300228427</v>
      </c>
      <c r="E2666">
        <f t="shared" si="428"/>
        <v>0.33177915640916433</v>
      </c>
      <c r="F2666">
        <f t="shared" si="431"/>
        <v>1.5573435351088349E-3</v>
      </c>
      <c r="G2666">
        <f t="shared" si="432"/>
        <v>1.2906857162720432E-4</v>
      </c>
      <c r="H2666">
        <f t="shared" si="433"/>
        <v>1.4282749634816306E-3</v>
      </c>
      <c r="I2666">
        <f t="shared" si="434"/>
        <v>2.0399693713084533E-6</v>
      </c>
      <c r="J2666">
        <f t="shared" si="437"/>
        <v>1.392280984319737E-5</v>
      </c>
      <c r="K2666">
        <f t="shared" si="435"/>
        <v>4.5987925263389542</v>
      </c>
      <c r="L2666">
        <f t="shared" si="436"/>
        <v>573.86801912301439</v>
      </c>
    </row>
    <row r="2667" spans="1:12" x14ac:dyDescent="0.25">
      <c r="A2667" s="1">
        <v>40659</v>
      </c>
      <c r="B2667">
        <v>1503</v>
      </c>
      <c r="C2667">
        <f t="shared" si="429"/>
        <v>1.6209519222629999E-4</v>
      </c>
      <c r="D2667">
        <f t="shared" si="430"/>
        <v>703.00276839095193</v>
      </c>
      <c r="E2667">
        <f t="shared" si="428"/>
        <v>0.33000194533302007</v>
      </c>
      <c r="F2667">
        <f t="shared" si="431"/>
        <v>-1.6151158839177171E-3</v>
      </c>
      <c r="G2667">
        <f t="shared" si="432"/>
        <v>1.2906857162720432E-4</v>
      </c>
      <c r="H2667">
        <f t="shared" si="433"/>
        <v>-1.7441844555449214E-3</v>
      </c>
      <c r="I2667">
        <f t="shared" si="434"/>
        <v>3.0421794149645341E-6</v>
      </c>
      <c r="J2667">
        <f t="shared" si="437"/>
        <v>1.3543804597690771E-5</v>
      </c>
      <c r="K2667">
        <f t="shared" si="435"/>
        <v>4.5735432435746883</v>
      </c>
      <c r="L2667">
        <f t="shared" si="436"/>
        <v>574.03859309054462</v>
      </c>
    </row>
    <row r="2668" spans="1:12" x14ac:dyDescent="0.25">
      <c r="A2668" s="1">
        <v>40660</v>
      </c>
      <c r="B2668">
        <v>1516.6999510000001</v>
      </c>
      <c r="C2668">
        <f t="shared" si="429"/>
        <v>1.6209519222629999E-4</v>
      </c>
      <c r="D2668">
        <f t="shared" si="430"/>
        <v>703.26520469197692</v>
      </c>
      <c r="E2668">
        <f t="shared" si="428"/>
        <v>0.33378054228937204</v>
      </c>
      <c r="F2668">
        <f t="shared" si="431"/>
        <v>3.9406921485780622E-3</v>
      </c>
      <c r="G2668">
        <f t="shared" si="432"/>
        <v>1.2906857162720432E-4</v>
      </c>
      <c r="H2668">
        <f t="shared" si="433"/>
        <v>3.8116235769508578E-3</v>
      </c>
      <c r="I2668">
        <f t="shared" si="434"/>
        <v>1.4528474292367652E-5</v>
      </c>
      <c r="J2668">
        <f t="shared" si="437"/>
        <v>1.335030066370283E-5</v>
      </c>
      <c r="K2668">
        <f t="shared" si="435"/>
        <v>4.1489219333096123</v>
      </c>
      <c r="L2668">
        <f t="shared" si="436"/>
        <v>574.20921775871932</v>
      </c>
    </row>
    <row r="2669" spans="1:12" x14ac:dyDescent="0.25">
      <c r="A2669" s="1">
        <v>40661</v>
      </c>
      <c r="B2669">
        <v>1530.8000489999999</v>
      </c>
      <c r="C2669">
        <f t="shared" si="429"/>
        <v>1.6209519222629999E-4</v>
      </c>
      <c r="D2669">
        <f t="shared" si="430"/>
        <v>703.52773896247629</v>
      </c>
      <c r="E2669">
        <f t="shared" si="428"/>
        <v>0.33763724181563015</v>
      </c>
      <c r="F2669">
        <f t="shared" si="431"/>
        <v>4.0187947184842088E-3</v>
      </c>
      <c r="G2669">
        <f t="shared" si="432"/>
        <v>1.2906857162720432E-4</v>
      </c>
      <c r="H2669">
        <f t="shared" si="433"/>
        <v>3.8897261468570045E-3</v>
      </c>
      <c r="I2669">
        <f t="shared" si="434"/>
        <v>1.5129969497543039E-5</v>
      </c>
      <c r="J2669">
        <f t="shared" si="437"/>
        <v>1.4378028653107892E-5</v>
      </c>
      <c r="K2669">
        <f t="shared" si="435"/>
        <v>4.1298171642163055</v>
      </c>
      <c r="L2669">
        <f t="shared" si="436"/>
        <v>574.37989314260858</v>
      </c>
    </row>
    <row r="2670" spans="1:12" x14ac:dyDescent="0.25">
      <c r="A2670" s="1">
        <v>40662</v>
      </c>
      <c r="B2670">
        <v>1556</v>
      </c>
      <c r="C2670">
        <f t="shared" si="429"/>
        <v>1.6209519222629999E-4</v>
      </c>
      <c r="D2670">
        <f t="shared" si="430"/>
        <v>703.7903712390239</v>
      </c>
      <c r="E2670">
        <f t="shared" si="428"/>
        <v>0.34456627182310351</v>
      </c>
      <c r="F2670">
        <f t="shared" si="431"/>
        <v>7.0911251996998992E-3</v>
      </c>
      <c r="G2670">
        <f t="shared" si="432"/>
        <v>1.2906857162720432E-4</v>
      </c>
      <c r="H2670">
        <f t="shared" si="433"/>
        <v>6.9620566280726949E-3</v>
      </c>
      <c r="I2670">
        <f t="shared" si="434"/>
        <v>4.8470232492490939E-5</v>
      </c>
      <c r="J2670">
        <f t="shared" si="437"/>
        <v>1.5243445597630673E-5</v>
      </c>
      <c r="K2670">
        <f t="shared" si="435"/>
        <v>3.0368706666030492</v>
      </c>
      <c r="L2670">
        <f t="shared" si="436"/>
        <v>574.55061925728671</v>
      </c>
    </row>
    <row r="2671" spans="1:12" x14ac:dyDescent="0.25">
      <c r="A2671" s="1">
        <v>40665</v>
      </c>
      <c r="B2671">
        <v>1556.6999510000001</v>
      </c>
      <c r="C2671">
        <f t="shared" si="429"/>
        <v>1.6209519222629999E-4</v>
      </c>
      <c r="D2671">
        <f t="shared" si="430"/>
        <v>704.05310155820564</v>
      </c>
      <c r="E2671">
        <f t="shared" si="428"/>
        <v>0.34459949572157722</v>
      </c>
      <c r="F2671">
        <f t="shared" si="431"/>
        <v>1.9531909070025222E-4</v>
      </c>
      <c r="G2671">
        <f t="shared" si="432"/>
        <v>1.2906857162720432E-4</v>
      </c>
      <c r="H2671">
        <f t="shared" si="433"/>
        <v>6.6250519073047902E-5</v>
      </c>
      <c r="I2671">
        <f t="shared" si="434"/>
        <v>4.3891312774482839E-9</v>
      </c>
      <c r="J2671">
        <f t="shared" si="437"/>
        <v>1.9342509228905068E-5</v>
      </c>
      <c r="K2671">
        <f t="shared" si="435"/>
        <v>4.5075506753245032</v>
      </c>
      <c r="L2671">
        <f t="shared" si="436"/>
        <v>574.72139611783291</v>
      </c>
    </row>
    <row r="2672" spans="1:12" x14ac:dyDescent="0.25">
      <c r="A2672" s="1">
        <v>40666</v>
      </c>
      <c r="B2672">
        <v>1540.099976</v>
      </c>
      <c r="C2672">
        <f t="shared" si="429"/>
        <v>1.6209519222629999E-4</v>
      </c>
      <c r="D2672">
        <f t="shared" si="430"/>
        <v>704.31592995662152</v>
      </c>
      <c r="E2672">
        <f t="shared" si="428"/>
        <v>0.33978140287846514</v>
      </c>
      <c r="F2672">
        <f t="shared" si="431"/>
        <v>-4.655997650885535E-3</v>
      </c>
      <c r="G2672">
        <f t="shared" si="432"/>
        <v>1.2906857162720432E-4</v>
      </c>
      <c r="H2672">
        <f t="shared" si="433"/>
        <v>-4.7850662225127393E-3</v>
      </c>
      <c r="I2672">
        <f t="shared" si="434"/>
        <v>2.2896858753832336E-5</v>
      </c>
      <c r="J2672">
        <f t="shared" si="437"/>
        <v>1.7573015244357378E-5</v>
      </c>
      <c r="K2672">
        <f t="shared" si="435"/>
        <v>3.9041566916629389</v>
      </c>
      <c r="L2672">
        <f t="shared" si="436"/>
        <v>574.89222373933057</v>
      </c>
    </row>
    <row r="2673" spans="1:12" x14ac:dyDescent="0.25">
      <c r="A2673" s="1">
        <v>40667</v>
      </c>
      <c r="B2673">
        <v>1514.900024</v>
      </c>
      <c r="C2673">
        <f t="shared" si="429"/>
        <v>1.6209519222629999E-4</v>
      </c>
      <c r="D2673">
        <f t="shared" si="430"/>
        <v>704.57885647088528</v>
      </c>
      <c r="E2673">
        <f t="shared" si="428"/>
        <v>0.3324543660628847</v>
      </c>
      <c r="F2673">
        <f t="shared" si="431"/>
        <v>-7.1649416233543484E-3</v>
      </c>
      <c r="G2673">
        <f t="shared" si="432"/>
        <v>1.2906857162720432E-4</v>
      </c>
      <c r="H2673">
        <f t="shared" si="433"/>
        <v>-7.2940101949815527E-3</v>
      </c>
      <c r="I2673">
        <f t="shared" si="434"/>
        <v>5.3202584724494826E-5</v>
      </c>
      <c r="J2673">
        <f t="shared" si="437"/>
        <v>1.8539154586521359E-5</v>
      </c>
      <c r="K2673">
        <f t="shared" si="435"/>
        <v>3.0940034233666127</v>
      </c>
      <c r="L2673">
        <f t="shared" si="436"/>
        <v>575.06310213686766</v>
      </c>
    </row>
    <row r="2674" spans="1:12" x14ac:dyDescent="0.25">
      <c r="A2674" s="1">
        <v>40668</v>
      </c>
      <c r="B2674">
        <v>1480.900024</v>
      </c>
      <c r="C2674">
        <f t="shared" si="429"/>
        <v>1.6209519222629999E-4</v>
      </c>
      <c r="D2674">
        <f t="shared" si="430"/>
        <v>704.84188113762366</v>
      </c>
      <c r="E2674">
        <f t="shared" si="428"/>
        <v>0.32243403856204322</v>
      </c>
      <c r="F2674">
        <f t="shared" si="431"/>
        <v>-9.8582323086153778E-3</v>
      </c>
      <c r="G2674">
        <f t="shared" si="432"/>
        <v>1.2906857162720432E-4</v>
      </c>
      <c r="H2674">
        <f t="shared" si="433"/>
        <v>-9.9873008802425813E-3</v>
      </c>
      <c r="I2674">
        <f t="shared" si="434"/>
        <v>9.974617887249424E-5</v>
      </c>
      <c r="J2674">
        <f t="shared" si="437"/>
        <v>2.2405492798984724E-5</v>
      </c>
      <c r="K2674">
        <f t="shared" si="435"/>
        <v>2.2082322973532507</v>
      </c>
      <c r="L2674">
        <f t="shared" si="436"/>
        <v>575.23403132553653</v>
      </c>
    </row>
    <row r="2675" spans="1:12" x14ac:dyDescent="0.25">
      <c r="A2675" s="1">
        <v>40669</v>
      </c>
      <c r="B2675">
        <v>1491.1999510000001</v>
      </c>
      <c r="C2675">
        <f t="shared" si="429"/>
        <v>1.6209519222629999E-4</v>
      </c>
      <c r="D2675">
        <f t="shared" si="430"/>
        <v>705.10500399347904</v>
      </c>
      <c r="E2675">
        <f t="shared" si="428"/>
        <v>0.325282083947533</v>
      </c>
      <c r="F2675">
        <f t="shared" si="431"/>
        <v>3.0101405777163137E-3</v>
      </c>
      <c r="G2675">
        <f t="shared" si="432"/>
        <v>1.2906857162720432E-4</v>
      </c>
      <c r="H2675">
        <f t="shared" si="433"/>
        <v>2.8810720060891094E-3</v>
      </c>
      <c r="I2675">
        <f t="shared" si="434"/>
        <v>8.3005759042703259E-6</v>
      </c>
      <c r="J2675">
        <f t="shared" si="437"/>
        <v>3.0206548448419619E-5</v>
      </c>
      <c r="K2675">
        <f t="shared" si="435"/>
        <v>4.1473904165506035</v>
      </c>
      <c r="L2675">
        <f t="shared" si="436"/>
        <v>575.40501132043426</v>
      </c>
    </row>
    <row r="2676" spans="1:12" x14ac:dyDescent="0.25">
      <c r="A2676" s="1">
        <v>40672</v>
      </c>
      <c r="B2676">
        <v>1502.900024</v>
      </c>
      <c r="C2676">
        <f t="shared" si="429"/>
        <v>1.6209519222629999E-4</v>
      </c>
      <c r="D2676">
        <f t="shared" si="430"/>
        <v>705.36822507510556</v>
      </c>
      <c r="E2676">
        <f t="shared" si="428"/>
        <v>0.32851419940188364</v>
      </c>
      <c r="F2676">
        <f t="shared" si="431"/>
        <v>3.3942106465771893E-3</v>
      </c>
      <c r="G2676">
        <f t="shared" si="432"/>
        <v>1.2906857162720432E-4</v>
      </c>
      <c r="H2676">
        <f t="shared" si="433"/>
        <v>3.265142074949985E-3</v>
      </c>
      <c r="I2676">
        <f t="shared" si="434"/>
        <v>1.0661152769608694E-5</v>
      </c>
      <c r="J2676">
        <f t="shared" si="437"/>
        <v>2.6920189948735807E-5</v>
      </c>
      <c r="K2676">
        <f t="shared" si="435"/>
        <v>4.1443643950862716</v>
      </c>
      <c r="L2676">
        <f t="shared" si="436"/>
        <v>575.57604213666218</v>
      </c>
    </row>
    <row r="2677" spans="1:12" x14ac:dyDescent="0.25">
      <c r="A2677" s="1">
        <v>40673</v>
      </c>
      <c r="B2677">
        <v>1516.599976</v>
      </c>
      <c r="C2677">
        <f t="shared" si="429"/>
        <v>1.6209519222629999E-4</v>
      </c>
      <c r="D2677">
        <f t="shared" si="430"/>
        <v>705.63154441917152</v>
      </c>
      <c r="E2677">
        <f t="shared" si="428"/>
        <v>0.33229305760173755</v>
      </c>
      <c r="F2677">
        <f t="shared" si="431"/>
        <v>3.9409533920804485E-3</v>
      </c>
      <c r="G2677">
        <f t="shared" si="432"/>
        <v>1.2906857162720432E-4</v>
      </c>
      <c r="H2677">
        <f t="shared" si="433"/>
        <v>3.8118848204532442E-3</v>
      </c>
      <c r="I2677">
        <f t="shared" si="434"/>
        <v>1.4530465884401861E-5</v>
      </c>
      <c r="J2677">
        <f t="shared" si="437"/>
        <v>2.4592594129845908E-5</v>
      </c>
      <c r="K2677">
        <f t="shared" si="435"/>
        <v>4.0921704625797561</v>
      </c>
      <c r="L2677">
        <f t="shared" si="436"/>
        <v>575.74712378932622</v>
      </c>
    </row>
    <row r="2678" spans="1:12" x14ac:dyDescent="0.25">
      <c r="A2678" s="1">
        <v>40674</v>
      </c>
      <c r="B2678">
        <v>1501.099976</v>
      </c>
      <c r="C2678">
        <f t="shared" si="429"/>
        <v>1.6209519222629999E-4</v>
      </c>
      <c r="D2678">
        <f t="shared" si="430"/>
        <v>705.89496206235913</v>
      </c>
      <c r="E2678">
        <f t="shared" si="428"/>
        <v>0.32766953564384504</v>
      </c>
      <c r="F2678">
        <f t="shared" si="431"/>
        <v>-4.4614267656664097E-3</v>
      </c>
      <c r="G2678">
        <f t="shared" si="432"/>
        <v>1.2906857162720432E-4</v>
      </c>
      <c r="H2678">
        <f t="shared" si="433"/>
        <v>-4.590495337293614E-3</v>
      </c>
      <c r="I2678">
        <f t="shared" si="434"/>
        <v>2.1072647441714411E-5</v>
      </c>
      <c r="J2678">
        <f t="shared" si="437"/>
        <v>2.3169611543262439E-5</v>
      </c>
      <c r="K2678">
        <f t="shared" si="435"/>
        <v>3.9626484250402663</v>
      </c>
      <c r="L2678">
        <f t="shared" si="436"/>
        <v>575.91825629353684</v>
      </c>
    </row>
    <row r="2679" spans="1:12" x14ac:dyDescent="0.25">
      <c r="A2679" s="1">
        <v>40675</v>
      </c>
      <c r="B2679">
        <v>1506.599976</v>
      </c>
      <c r="C2679">
        <f t="shared" si="429"/>
        <v>1.6209519222629999E-4</v>
      </c>
      <c r="D2679">
        <f t="shared" si="430"/>
        <v>706.15847804136365</v>
      </c>
      <c r="E2679">
        <f t="shared" si="428"/>
        <v>0.3290957786176909</v>
      </c>
      <c r="F2679">
        <f t="shared" si="431"/>
        <v>1.5883381660719564E-3</v>
      </c>
      <c r="G2679">
        <f t="shared" si="432"/>
        <v>1.2906857162720432E-4</v>
      </c>
      <c r="H2679">
        <f t="shared" si="433"/>
        <v>1.4592695944447521E-3</v>
      </c>
      <c r="I2679">
        <f t="shared" si="434"/>
        <v>2.1294677492709513E-6</v>
      </c>
      <c r="J2679">
        <f t="shared" si="437"/>
        <v>2.272839374437136E-5</v>
      </c>
      <c r="K2679">
        <f t="shared" si="435"/>
        <v>4.3801632816599607</v>
      </c>
      <c r="L2679">
        <f t="shared" si="436"/>
        <v>576.08943966440881</v>
      </c>
    </row>
    <row r="2680" spans="1:12" x14ac:dyDescent="0.25">
      <c r="A2680" s="1">
        <v>40676</v>
      </c>
      <c r="B2680">
        <v>1493.400024</v>
      </c>
      <c r="C2680">
        <f t="shared" si="429"/>
        <v>1.6209519222629999E-4</v>
      </c>
      <c r="D2680">
        <f t="shared" si="430"/>
        <v>706.42209239289571</v>
      </c>
      <c r="E2680">
        <f t="shared" si="428"/>
        <v>0.32511188121882739</v>
      </c>
      <c r="F2680">
        <f t="shared" si="431"/>
        <v>-3.8218022066369706E-3</v>
      </c>
      <c r="G2680">
        <f t="shared" si="432"/>
        <v>1.2906857162720432E-4</v>
      </c>
      <c r="H2680">
        <f t="shared" si="433"/>
        <v>-3.9508707782641749E-3</v>
      </c>
      <c r="I2680">
        <f t="shared" si="434"/>
        <v>1.5609379906541768E-5</v>
      </c>
      <c r="J2680">
        <f t="shared" si="437"/>
        <v>2.0438883612028076E-5</v>
      </c>
      <c r="K2680">
        <f t="shared" si="435"/>
        <v>4.0982421702343439</v>
      </c>
      <c r="L2680">
        <f t="shared" si="436"/>
        <v>576.26067391706158</v>
      </c>
    </row>
    <row r="2681" spans="1:12" x14ac:dyDescent="0.25">
      <c r="A2681" s="1">
        <v>40679</v>
      </c>
      <c r="B2681">
        <v>1490.400024</v>
      </c>
      <c r="C2681">
        <f t="shared" si="429"/>
        <v>1.6209519222629999E-4</v>
      </c>
      <c r="D2681">
        <f t="shared" si="430"/>
        <v>706.68580515367796</v>
      </c>
      <c r="E2681">
        <f t="shared" si="428"/>
        <v>0.32407648093659924</v>
      </c>
      <c r="F2681">
        <f t="shared" si="431"/>
        <v>-8.7330509000160816E-4</v>
      </c>
      <c r="G2681">
        <f t="shared" si="432"/>
        <v>1.2906857162720432E-4</v>
      </c>
      <c r="H2681">
        <f t="shared" si="433"/>
        <v>-1.0023736616288125E-3</v>
      </c>
      <c r="I2681">
        <f t="shared" si="434"/>
        <v>1.0047529575271531E-6</v>
      </c>
      <c r="J2681">
        <f t="shared" si="437"/>
        <v>2.0032193512942277E-5</v>
      </c>
      <c r="K2681">
        <f t="shared" si="435"/>
        <v>4.4650679624878693</v>
      </c>
      <c r="L2681">
        <f t="shared" si="436"/>
        <v>576.4319590666189</v>
      </c>
    </row>
    <row r="2682" spans="1:12" x14ac:dyDescent="0.25">
      <c r="A2682" s="1">
        <v>40680</v>
      </c>
      <c r="B2682">
        <v>1479.8000489999999</v>
      </c>
      <c r="C2682">
        <f t="shared" si="429"/>
        <v>1.6209519222629999E-4</v>
      </c>
      <c r="D2682">
        <f t="shared" si="430"/>
        <v>706.94961636044729</v>
      </c>
      <c r="E2682">
        <f t="shared" si="428"/>
        <v>0.32081457422899318</v>
      </c>
      <c r="F2682">
        <f t="shared" si="431"/>
        <v>-3.0998115153799688E-3</v>
      </c>
      <c r="G2682">
        <f t="shared" si="432"/>
        <v>1.2906857162720432E-4</v>
      </c>
      <c r="H2682">
        <f t="shared" si="433"/>
        <v>-3.2288800870071731E-3</v>
      </c>
      <c r="I2682">
        <f t="shared" si="434"/>
        <v>1.0425666616271449E-5</v>
      </c>
      <c r="J2682">
        <f t="shared" si="437"/>
        <v>1.8215027977887877E-5</v>
      </c>
      <c r="K2682">
        <f t="shared" si="435"/>
        <v>4.2515101551549401</v>
      </c>
      <c r="L2682">
        <f t="shared" si="436"/>
        <v>576.60329512820931</v>
      </c>
    </row>
    <row r="2683" spans="1:12" x14ac:dyDescent="0.25">
      <c r="A2683" s="1">
        <v>40681</v>
      </c>
      <c r="B2683">
        <v>1495.599976</v>
      </c>
      <c r="C2683">
        <f t="shared" si="429"/>
        <v>1.6209519222629999E-4</v>
      </c>
      <c r="D2683">
        <f t="shared" si="430"/>
        <v>707.21352604995377</v>
      </c>
      <c r="E2683">
        <f t="shared" si="428"/>
        <v>0.32526489118351831</v>
      </c>
      <c r="F2683">
        <f t="shared" si="431"/>
        <v>4.6124121467512325E-3</v>
      </c>
      <c r="G2683">
        <f t="shared" si="432"/>
        <v>1.2906857162720432E-4</v>
      </c>
      <c r="H2683">
        <f t="shared" si="433"/>
        <v>4.4833435751240281E-3</v>
      </c>
      <c r="I2683">
        <f t="shared" si="434"/>
        <v>2.0100369612605903E-5</v>
      </c>
      <c r="J2683">
        <f t="shared" si="437"/>
        <v>1.7761058847291584E-5</v>
      </c>
      <c r="K2683">
        <f t="shared" si="435"/>
        <v>3.9844575200088355</v>
      </c>
      <c r="L2683">
        <f t="shared" si="436"/>
        <v>576.77468211696566</v>
      </c>
    </row>
    <row r="2684" spans="1:12" x14ac:dyDescent="0.25">
      <c r="A2684" s="1">
        <v>40682</v>
      </c>
      <c r="B2684">
        <v>1492.1999510000001</v>
      </c>
      <c r="C2684">
        <f t="shared" si="429"/>
        <v>1.6209519222629999E-4</v>
      </c>
      <c r="D2684">
        <f t="shared" si="430"/>
        <v>707.47753425896235</v>
      </c>
      <c r="E2684">
        <f t="shared" si="428"/>
        <v>0.32411436787073322</v>
      </c>
      <c r="F2684">
        <f t="shared" si="431"/>
        <v>-9.8842812055899287E-4</v>
      </c>
      <c r="G2684">
        <f t="shared" si="432"/>
        <v>1.2906857162720432E-4</v>
      </c>
      <c r="H2684">
        <f t="shared" si="433"/>
        <v>-1.1174966921861972E-3</v>
      </c>
      <c r="I2684">
        <f t="shared" si="434"/>
        <v>1.2487988570470923E-6</v>
      </c>
      <c r="J2684">
        <f t="shared" si="437"/>
        <v>1.8399148776768009E-5</v>
      </c>
      <c r="K2684">
        <f t="shared" si="435"/>
        <v>4.4987282235543589</v>
      </c>
      <c r="L2684">
        <f t="shared" si="436"/>
        <v>576.94612004802525</v>
      </c>
    </row>
    <row r="2685" spans="1:12" x14ac:dyDescent="0.25">
      <c r="A2685" s="1">
        <v>40683</v>
      </c>
      <c r="B2685">
        <v>1508.8000489999999</v>
      </c>
      <c r="C2685">
        <f t="shared" si="429"/>
        <v>1.6209519222629999E-4</v>
      </c>
      <c r="D2685">
        <f t="shared" si="430"/>
        <v>707.74164102425107</v>
      </c>
      <c r="E2685">
        <f t="shared" si="428"/>
        <v>0.32875694078349982</v>
      </c>
      <c r="F2685">
        <f t="shared" si="431"/>
        <v>4.8046681049926931E-3</v>
      </c>
      <c r="G2685">
        <f t="shared" si="432"/>
        <v>1.2906857162720432E-4</v>
      </c>
      <c r="H2685">
        <f t="shared" si="433"/>
        <v>4.6755995333654888E-3</v>
      </c>
      <c r="I2685">
        <f t="shared" si="434"/>
        <v>2.1861230996407576E-5</v>
      </c>
      <c r="J2685">
        <f t="shared" si="437"/>
        <v>1.6963051648378909E-5</v>
      </c>
      <c r="K2685">
        <f t="shared" si="435"/>
        <v>3.9289200785683756</v>
      </c>
      <c r="L2685">
        <f t="shared" si="436"/>
        <v>577.1176089365299</v>
      </c>
    </row>
    <row r="2686" spans="1:12" x14ac:dyDescent="0.25">
      <c r="A2686" s="1">
        <v>40686</v>
      </c>
      <c r="B2686">
        <v>1515.3000489999999</v>
      </c>
      <c r="C2686">
        <f t="shared" si="429"/>
        <v>1.6209519222629999E-4</v>
      </c>
      <c r="D2686">
        <f t="shared" si="430"/>
        <v>708.0058463826125</v>
      </c>
      <c r="E2686">
        <f t="shared" si="428"/>
        <v>0.33046179336953108</v>
      </c>
      <c r="F2686">
        <f t="shared" si="431"/>
        <v>1.8669477782577992E-3</v>
      </c>
      <c r="G2686">
        <f t="shared" si="432"/>
        <v>1.2906857162720432E-4</v>
      </c>
      <c r="H2686">
        <f t="shared" si="433"/>
        <v>1.7378792066305949E-3</v>
      </c>
      <c r="I2686">
        <f t="shared" si="434"/>
        <v>3.0202241368389859E-6</v>
      </c>
      <c r="J2686">
        <f t="shared" si="437"/>
        <v>1.7955862981362545E-5</v>
      </c>
      <c r="K2686">
        <f t="shared" si="435"/>
        <v>4.4607570645841701</v>
      </c>
      <c r="L2686">
        <f t="shared" si="436"/>
        <v>577.28914879762601</v>
      </c>
    </row>
    <row r="2687" spans="1:12" x14ac:dyDescent="0.25">
      <c r="A2687" s="1">
        <v>40687</v>
      </c>
      <c r="B2687">
        <v>1523.1999510000001</v>
      </c>
      <c r="C2687">
        <f t="shared" si="429"/>
        <v>1.6209519222629999E-4</v>
      </c>
      <c r="D2687">
        <f t="shared" si="430"/>
        <v>708.27015037085141</v>
      </c>
      <c r="E2687">
        <f t="shared" si="428"/>
        <v>0.3325579779711143</v>
      </c>
      <c r="F2687">
        <f t="shared" si="431"/>
        <v>2.2582797938097698E-3</v>
      </c>
      <c r="G2687">
        <f t="shared" si="432"/>
        <v>1.2906857162720432E-4</v>
      </c>
      <c r="H2687">
        <f t="shared" si="433"/>
        <v>2.1292112221825655E-3</v>
      </c>
      <c r="I2687">
        <f t="shared" si="434"/>
        <v>4.5335404286681747E-6</v>
      </c>
      <c r="J2687">
        <f t="shared" si="437"/>
        <v>1.6798239355909866E-5</v>
      </c>
      <c r="K2687">
        <f t="shared" si="435"/>
        <v>4.4432387651248879</v>
      </c>
      <c r="L2687">
        <f t="shared" si="436"/>
        <v>577.4607396464645</v>
      </c>
    </row>
    <row r="2688" spans="1:12" x14ac:dyDescent="0.25">
      <c r="A2688" s="1">
        <v>40688</v>
      </c>
      <c r="B2688">
        <v>1526.599976</v>
      </c>
      <c r="C2688">
        <f t="shared" si="429"/>
        <v>1.6209519222629999E-4</v>
      </c>
      <c r="D2688">
        <f t="shared" si="430"/>
        <v>708.5345530257872</v>
      </c>
      <c r="E2688">
        <f t="shared" si="428"/>
        <v>0.33336421692730234</v>
      </c>
      <c r="F2688">
        <f t="shared" si="431"/>
        <v>9.6833414841457355E-4</v>
      </c>
      <c r="G2688">
        <f t="shared" si="432"/>
        <v>1.2906857162720432E-4</v>
      </c>
      <c r="H2688">
        <f t="shared" si="433"/>
        <v>8.3926557678736923E-4</v>
      </c>
      <c r="I2688">
        <f t="shared" si="434"/>
        <v>7.0436670838023555E-7</v>
      </c>
      <c r="J2688">
        <f t="shared" si="437"/>
        <v>1.6048326519681152E-5</v>
      </c>
      <c r="K2688">
        <f t="shared" si="435"/>
        <v>4.5790692807884446</v>
      </c>
      <c r="L2688">
        <f t="shared" si="436"/>
        <v>577.63238149820063</v>
      </c>
    </row>
    <row r="2689" spans="1:12" x14ac:dyDescent="0.25">
      <c r="A2689" s="1">
        <v>40689</v>
      </c>
      <c r="B2689">
        <v>1522.8000489999999</v>
      </c>
      <c r="C2689">
        <f t="shared" si="429"/>
        <v>1.6209519222629999E-4</v>
      </c>
      <c r="D2689">
        <f t="shared" si="430"/>
        <v>708.79905438425283</v>
      </c>
      <c r="E2689">
        <f t="shared" si="428"/>
        <v>0.33211975263400229</v>
      </c>
      <c r="F2689">
        <f t="shared" si="431"/>
        <v>-1.0823691010739545E-3</v>
      </c>
      <c r="G2689">
        <f t="shared" si="432"/>
        <v>1.2906857162720432E-4</v>
      </c>
      <c r="H2689">
        <f t="shared" si="433"/>
        <v>-1.2114376727011588E-3</v>
      </c>
      <c r="I2689">
        <f t="shared" si="434"/>
        <v>1.4675812348395999E-6</v>
      </c>
      <c r="J2689">
        <f t="shared" si="437"/>
        <v>1.5068843585681417E-5</v>
      </c>
      <c r="K2689">
        <f t="shared" si="435"/>
        <v>4.5838062278000695</v>
      </c>
      <c r="L2689">
        <f t="shared" si="436"/>
        <v>577.80407436799442</v>
      </c>
    </row>
    <row r="2690" spans="1:12" x14ac:dyDescent="0.25">
      <c r="A2690" s="1">
        <v>40690</v>
      </c>
      <c r="B2690">
        <v>1536.3000489999999</v>
      </c>
      <c r="C2690">
        <f t="shared" si="429"/>
        <v>1.6209519222629999E-4</v>
      </c>
      <c r="D2690">
        <f t="shared" si="430"/>
        <v>709.06365448309441</v>
      </c>
      <c r="E2690">
        <f t="shared" ref="E2690:E2753" si="438">LOG(B2690) - LOG(D2690)</f>
        <v>0.33579081973070624</v>
      </c>
      <c r="F2690">
        <f t="shared" si="431"/>
        <v>3.8331622889300476E-3</v>
      </c>
      <c r="G2690">
        <f t="shared" si="432"/>
        <v>1.2906857162720432E-4</v>
      </c>
      <c r="H2690">
        <f t="shared" si="433"/>
        <v>3.7040937173028433E-3</v>
      </c>
      <c r="I2690">
        <f t="shared" si="434"/>
        <v>1.3720310266562395E-5</v>
      </c>
      <c r="J2690">
        <f t="shared" si="437"/>
        <v>1.4381238737744575E-5</v>
      </c>
      <c r="K2690">
        <f t="shared" si="435"/>
        <v>4.1788333435276463</v>
      </c>
      <c r="L2690">
        <f t="shared" si="436"/>
        <v>577.97581827101021</v>
      </c>
    </row>
    <row r="2691" spans="1:12" x14ac:dyDescent="0.25">
      <c r="A2691" s="1">
        <v>40694</v>
      </c>
      <c r="B2691">
        <v>1535.900024</v>
      </c>
      <c r="C2691">
        <f t="shared" ref="C2691:C2754" si="439">P$5</f>
        <v>1.6209519222629999E-4</v>
      </c>
      <c r="D2691">
        <f t="shared" si="430"/>
        <v>709.32835335917389</v>
      </c>
      <c r="E2691">
        <f t="shared" si="438"/>
        <v>0.33551562731370455</v>
      </c>
      <c r="F2691">
        <f t="shared" si="431"/>
        <v>-1.1309722477514939E-4</v>
      </c>
      <c r="G2691">
        <f t="shared" si="432"/>
        <v>1.2906857162720432E-4</v>
      </c>
      <c r="H2691">
        <f t="shared" si="433"/>
        <v>-2.421657964023537E-4</v>
      </c>
      <c r="I2691">
        <f t="shared" si="434"/>
        <v>5.8644272947186222E-8</v>
      </c>
      <c r="J2691">
        <f t="shared" si="437"/>
        <v>1.5101257004560386E-5</v>
      </c>
      <c r="K2691">
        <f t="shared" si="435"/>
        <v>4.6294860512268006</v>
      </c>
      <c r="L2691">
        <f t="shared" si="436"/>
        <v>578.14761322241679</v>
      </c>
    </row>
    <row r="2692" spans="1:12" x14ac:dyDescent="0.25">
      <c r="A2692" s="1">
        <v>40695</v>
      </c>
      <c r="B2692">
        <v>1542.400024</v>
      </c>
      <c r="C2692">
        <f t="shared" si="439"/>
        <v>1.6209519222629999E-4</v>
      </c>
      <c r="D2692">
        <f t="shared" ref="D2692:D2755" si="440">POWER(10,LOG(D2691)+$C2692)</f>
        <v>709.59315104936479</v>
      </c>
      <c r="E2692">
        <f t="shared" si="438"/>
        <v>0.33718760825690364</v>
      </c>
      <c r="F2692">
        <f t="shared" ref="F2692:F2755" si="441">LOG(B2692)-LOG(B2691)</f>
        <v>1.834076135425633E-3</v>
      </c>
      <c r="G2692">
        <f t="shared" ref="G2692:G2755" si="442">S$4</f>
        <v>1.2906857162720432E-4</v>
      </c>
      <c r="H2692">
        <f t="shared" ref="H2692:H2755" si="443">F2692-G2692</f>
        <v>1.7050075637984287E-3</v>
      </c>
      <c r="I2692">
        <f t="shared" ref="I2692:I2755" si="444">H2692*H2692</f>
        <v>2.9070507926098526E-6</v>
      </c>
      <c r="J2692">
        <f t="shared" si="437"/>
        <v>1.4261961044744627E-5</v>
      </c>
      <c r="K2692">
        <f t="shared" ref="K2692:K2755" si="445">-0.5*LN(2*PI()*J2692)-I2692/2/J2692</f>
        <v>4.5581025460710523</v>
      </c>
      <c r="L2692">
        <f t="shared" ref="L2692:L2755" si="446">POWER(10,LOG(L2691)+$G2692)</f>
        <v>578.3194592373876</v>
      </c>
    </row>
    <row r="2693" spans="1:12" x14ac:dyDescent="0.25">
      <c r="A2693" s="1">
        <v>40696</v>
      </c>
      <c r="B2693">
        <v>1532</v>
      </c>
      <c r="C2693">
        <f t="shared" si="439"/>
        <v>1.6209519222629999E-4</v>
      </c>
      <c r="D2693">
        <f t="shared" si="440"/>
        <v>709.8580475905552</v>
      </c>
      <c r="E2693">
        <f t="shared" si="438"/>
        <v>0.33408725504481263</v>
      </c>
      <c r="F2693">
        <f t="shared" si="441"/>
        <v>-2.9382580198649144E-3</v>
      </c>
      <c r="G2693">
        <f t="shared" si="442"/>
        <v>1.2906857162720432E-4</v>
      </c>
      <c r="H2693">
        <f t="shared" si="443"/>
        <v>-3.0673265914921187E-3</v>
      </c>
      <c r="I2693">
        <f t="shared" si="444"/>
        <v>9.4084924188746598E-6</v>
      </c>
      <c r="J2693">
        <f t="shared" ref="J2693:J2756" si="447">S$7+S$5*I2692+S$6*J2692</f>
        <v>1.3898022237229678E-5</v>
      </c>
      <c r="K2693">
        <f t="shared" si="445"/>
        <v>4.33446033311583</v>
      </c>
      <c r="L2693">
        <f t="shared" si="446"/>
        <v>578.49135633110052</v>
      </c>
    </row>
    <row r="2694" spans="1:12" x14ac:dyDescent="0.25">
      <c r="A2694" s="1">
        <v>40697</v>
      </c>
      <c r="B2694">
        <v>1541.6999510000001</v>
      </c>
      <c r="C2694">
        <f t="shared" si="439"/>
        <v>1.6209519222629999E-4</v>
      </c>
      <c r="D2694">
        <f t="shared" si="440"/>
        <v>710.12304301964639</v>
      </c>
      <c r="E2694">
        <f t="shared" si="438"/>
        <v>0.33666625315761323</v>
      </c>
      <c r="F2694">
        <f t="shared" si="441"/>
        <v>2.7410933050266983E-3</v>
      </c>
      <c r="G2694">
        <f t="shared" si="442"/>
        <v>1.2906857162720432E-4</v>
      </c>
      <c r="H2694">
        <f t="shared" si="443"/>
        <v>2.612024733399494E-3</v>
      </c>
      <c r="I2694">
        <f t="shared" si="444"/>
        <v>6.8226732078906982E-6</v>
      </c>
      <c r="J2694">
        <f t="shared" si="447"/>
        <v>1.4280785844428436E-5</v>
      </c>
      <c r="K2694">
        <f t="shared" si="445"/>
        <v>4.4204832802071401</v>
      </c>
      <c r="L2694">
        <f t="shared" si="446"/>
        <v>578.66330451873807</v>
      </c>
    </row>
    <row r="2695" spans="1:12" x14ac:dyDescent="0.25">
      <c r="A2695" s="1">
        <v>40700</v>
      </c>
      <c r="B2695">
        <v>1546.5</v>
      </c>
      <c r="C2695">
        <f t="shared" si="439"/>
        <v>1.6209519222629999E-4</v>
      </c>
      <c r="D2695">
        <f t="shared" si="440"/>
        <v>710.38813737355463</v>
      </c>
      <c r="E2695">
        <f t="shared" si="438"/>
        <v>0.33785422370297313</v>
      </c>
      <c r="F2695">
        <f t="shared" si="441"/>
        <v>1.3500657375860037E-3</v>
      </c>
      <c r="G2695">
        <f t="shared" si="442"/>
        <v>1.2906857162720432E-4</v>
      </c>
      <c r="H2695">
        <f t="shared" si="443"/>
        <v>1.2209971659587994E-3</v>
      </c>
      <c r="I2695">
        <f t="shared" si="444"/>
        <v>1.4908340792794199E-6</v>
      </c>
      <c r="J2695">
        <f t="shared" si="447"/>
        <v>1.4314674301622648E-5</v>
      </c>
      <c r="K2695">
        <f t="shared" si="445"/>
        <v>4.6061005236980312</v>
      </c>
      <c r="L2695">
        <f t="shared" si="446"/>
        <v>578.83530381548712</v>
      </c>
    </row>
    <row r="2696" spans="1:12" x14ac:dyDescent="0.25">
      <c r="A2696" s="1">
        <v>40701</v>
      </c>
      <c r="B2696">
        <v>1543.3000489999999</v>
      </c>
      <c r="C2696">
        <f t="shared" si="439"/>
        <v>1.6209519222629999E-4</v>
      </c>
      <c r="D2696">
        <f t="shared" si="440"/>
        <v>710.65333068920916</v>
      </c>
      <c r="E2696">
        <f t="shared" si="438"/>
        <v>0.33679257414704722</v>
      </c>
      <c r="F2696">
        <f t="shared" si="441"/>
        <v>-8.9955436369981712E-4</v>
      </c>
      <c r="G2696">
        <f t="shared" si="442"/>
        <v>1.2906857162720432E-4</v>
      </c>
      <c r="H2696">
        <f t="shared" si="443"/>
        <v>-1.0286229353270214E-3</v>
      </c>
      <c r="I2696">
        <f t="shared" si="444"/>
        <v>1.0580651430807777E-6</v>
      </c>
      <c r="J2696">
        <f t="shared" si="447"/>
        <v>1.3793871593238736E-5</v>
      </c>
      <c r="K2696">
        <f t="shared" si="445"/>
        <v>4.6383518171832954</v>
      </c>
      <c r="L2696">
        <f t="shared" si="446"/>
        <v>579.00735423653919</v>
      </c>
    </row>
    <row r="2697" spans="1:12" x14ac:dyDescent="0.25">
      <c r="A2697" s="1">
        <v>40702</v>
      </c>
      <c r="B2697">
        <v>1538.099976</v>
      </c>
      <c r="C2697">
        <f t="shared" si="439"/>
        <v>1.6209519222629999E-4</v>
      </c>
      <c r="D2697">
        <f t="shared" si="440"/>
        <v>710.91862300355388</v>
      </c>
      <c r="E2697">
        <f t="shared" si="438"/>
        <v>0.33516467436279829</v>
      </c>
      <c r="F2697">
        <f t="shared" si="441"/>
        <v>-1.4658045920223906E-3</v>
      </c>
      <c r="G2697">
        <f t="shared" si="442"/>
        <v>1.2906857162720432E-4</v>
      </c>
      <c r="H2697">
        <f t="shared" si="443"/>
        <v>-1.5948731636495949E-3</v>
      </c>
      <c r="I2697">
        <f t="shared" si="444"/>
        <v>2.5436204081296676E-6</v>
      </c>
      <c r="J2697">
        <f t="shared" si="447"/>
        <v>1.3342185365503085E-5</v>
      </c>
      <c r="K2697">
        <f t="shared" si="445"/>
        <v>4.5980288415109571</v>
      </c>
      <c r="L2697">
        <f t="shared" si="446"/>
        <v>579.1794557970901</v>
      </c>
    </row>
    <row r="2698" spans="1:12" x14ac:dyDescent="0.25">
      <c r="A2698" s="1">
        <v>40703</v>
      </c>
      <c r="B2698">
        <v>1542.099976</v>
      </c>
      <c r="C2698">
        <f t="shared" si="439"/>
        <v>1.6209519222629999E-4</v>
      </c>
      <c r="D2698">
        <f t="shared" si="440"/>
        <v>711.18401435354508</v>
      </c>
      <c r="E2698">
        <f t="shared" si="438"/>
        <v>0.33613054419311172</v>
      </c>
      <c r="F2698">
        <f t="shared" si="441"/>
        <v>1.1279650225399784E-3</v>
      </c>
      <c r="G2698">
        <f t="shared" si="442"/>
        <v>1.2906857162720432E-4</v>
      </c>
      <c r="H2698">
        <f t="shared" si="443"/>
        <v>9.9889645091277412E-4</v>
      </c>
      <c r="I2698">
        <f t="shared" si="444"/>
        <v>9.9779411964613616E-7</v>
      </c>
      <c r="J2698">
        <f t="shared" si="447"/>
        <v>1.3141459989990461E-5</v>
      </c>
      <c r="K2698">
        <f t="shared" si="445"/>
        <v>4.6629670925370439</v>
      </c>
      <c r="L2698">
        <f t="shared" si="446"/>
        <v>579.35160851234036</v>
      </c>
    </row>
    <row r="2699" spans="1:12" x14ac:dyDescent="0.25">
      <c r="A2699" s="1">
        <v>40704</v>
      </c>
      <c r="B2699">
        <v>1528.599976</v>
      </c>
      <c r="C2699">
        <f t="shared" si="439"/>
        <v>1.6209519222629999E-4</v>
      </c>
      <c r="D2699">
        <f t="shared" si="440"/>
        <v>711.44950477615362</v>
      </c>
      <c r="E2699">
        <f t="shared" si="438"/>
        <v>0.33214976702512322</v>
      </c>
      <c r="F2699">
        <f t="shared" si="441"/>
        <v>-3.8186819757619617E-3</v>
      </c>
      <c r="G2699">
        <f t="shared" si="442"/>
        <v>1.2906857162720432E-4</v>
      </c>
      <c r="H2699">
        <f t="shared" si="443"/>
        <v>-3.947750547389166E-3</v>
      </c>
      <c r="I2699">
        <f t="shared" si="444"/>
        <v>1.5584734384411459E-5</v>
      </c>
      <c r="J2699">
        <f t="shared" si="447"/>
        <v>1.2825818300252564E-5</v>
      </c>
      <c r="K2699">
        <f t="shared" si="445"/>
        <v>4.1055334299116417</v>
      </c>
      <c r="L2699">
        <f t="shared" si="446"/>
        <v>579.52381239749502</v>
      </c>
    </row>
    <row r="2700" spans="1:12" x14ac:dyDescent="0.25">
      <c r="A2700" s="1">
        <v>40707</v>
      </c>
      <c r="B2700">
        <v>1515</v>
      </c>
      <c r="C2700">
        <f t="shared" si="439"/>
        <v>1.6209519222629999E-4</v>
      </c>
      <c r="D2700">
        <f t="shared" si="440"/>
        <v>711.71509430836397</v>
      </c>
      <c r="E2700">
        <f t="shared" si="438"/>
        <v>0.32810645624096768</v>
      </c>
      <c r="F2700">
        <f t="shared" si="441"/>
        <v>-3.8812155919294433E-3</v>
      </c>
      <c r="G2700">
        <f t="shared" si="442"/>
        <v>1.2906857162720432E-4</v>
      </c>
      <c r="H2700">
        <f t="shared" si="443"/>
        <v>-4.0102841635566476E-3</v>
      </c>
      <c r="I2700">
        <f t="shared" si="444"/>
        <v>1.608237907247324E-5</v>
      </c>
      <c r="J2700">
        <f t="shared" si="447"/>
        <v>1.407631097780851E-5</v>
      </c>
      <c r="K2700">
        <f t="shared" si="445"/>
        <v>4.0953132065785089</v>
      </c>
      <c r="L2700">
        <f t="shared" si="446"/>
        <v>579.69606746776356</v>
      </c>
    </row>
    <row r="2701" spans="1:12" x14ac:dyDescent="0.25">
      <c r="A2701" s="1">
        <v>40708</v>
      </c>
      <c r="B2701">
        <v>1523.8000489999999</v>
      </c>
      <c r="C2701">
        <f t="shared" si="439"/>
        <v>1.6209519222629999E-4</v>
      </c>
      <c r="D2701">
        <f t="shared" si="440"/>
        <v>711.98078298717382</v>
      </c>
      <c r="E2701">
        <f t="shared" si="438"/>
        <v>0.33045971141277919</v>
      </c>
      <c r="F2701">
        <f t="shared" si="441"/>
        <v>2.5153503640376051E-3</v>
      </c>
      <c r="G2701">
        <f t="shared" si="442"/>
        <v>1.2906857162720432E-4</v>
      </c>
      <c r="H2701">
        <f t="shared" si="443"/>
        <v>2.3862817924104008E-3</v>
      </c>
      <c r="I2701">
        <f t="shared" si="444"/>
        <v>5.6943407927893953E-6</v>
      </c>
      <c r="J2701">
        <f t="shared" si="447"/>
        <v>1.5105267966354647E-5</v>
      </c>
      <c r="K2701">
        <f t="shared" si="445"/>
        <v>4.4428063958035011</v>
      </c>
      <c r="L2701">
        <f t="shared" si="446"/>
        <v>579.86837373835999</v>
      </c>
    </row>
    <row r="2702" spans="1:12" x14ac:dyDescent="0.25">
      <c r="A2702" s="1">
        <v>40709</v>
      </c>
      <c r="B2702">
        <v>1525.599976</v>
      </c>
      <c r="C2702">
        <f t="shared" si="439"/>
        <v>1.6209519222629999E-4</v>
      </c>
      <c r="D2702">
        <f t="shared" si="440"/>
        <v>712.24657084959688</v>
      </c>
      <c r="E2702">
        <f t="shared" si="438"/>
        <v>0.33081030622402974</v>
      </c>
      <c r="F2702">
        <f t="shared" si="441"/>
        <v>5.1269000347708982E-4</v>
      </c>
      <c r="G2702">
        <f t="shared" si="442"/>
        <v>1.2906857162720432E-4</v>
      </c>
      <c r="H2702">
        <f t="shared" si="443"/>
        <v>3.836214318498855E-4</v>
      </c>
      <c r="I2702">
        <f t="shared" si="444"/>
        <v>1.4716540297455634E-7</v>
      </c>
      <c r="J2702">
        <f t="shared" si="447"/>
        <v>1.484359116453097E-5</v>
      </c>
      <c r="K2702">
        <f t="shared" si="445"/>
        <v>4.6350754419754958</v>
      </c>
      <c r="L2702">
        <f t="shared" si="446"/>
        <v>580.04073122450291</v>
      </c>
    </row>
    <row r="2703" spans="1:12" x14ac:dyDescent="0.25">
      <c r="A2703" s="1">
        <v>40710</v>
      </c>
      <c r="B2703">
        <v>1529.3000489999999</v>
      </c>
      <c r="C2703">
        <f t="shared" si="439"/>
        <v>1.6209519222629999E-4</v>
      </c>
      <c r="D2703">
        <f t="shared" si="440"/>
        <v>712.51245793265821</v>
      </c>
      <c r="E2703">
        <f t="shared" si="438"/>
        <v>0.33170024026953149</v>
      </c>
      <c r="F2703">
        <f t="shared" si="441"/>
        <v>1.0520292377282914E-3</v>
      </c>
      <c r="G2703">
        <f t="shared" si="442"/>
        <v>1.2906857162720432E-4</v>
      </c>
      <c r="H2703">
        <f t="shared" si="443"/>
        <v>9.2296066610108706E-4</v>
      </c>
      <c r="I2703">
        <f t="shared" si="444"/>
        <v>8.5185639116976228E-7</v>
      </c>
      <c r="J2703">
        <f t="shared" si="447"/>
        <v>1.4069555062407394E-5</v>
      </c>
      <c r="K2703">
        <f t="shared" si="445"/>
        <v>4.6365370825750674</v>
      </c>
      <c r="L2703">
        <f t="shared" si="446"/>
        <v>580.21313994141542</v>
      </c>
    </row>
    <row r="2704" spans="1:12" x14ac:dyDescent="0.25">
      <c r="A2704" s="1">
        <v>40711</v>
      </c>
      <c r="B2704">
        <v>1538.599976</v>
      </c>
      <c r="C2704">
        <f t="shared" si="439"/>
        <v>1.6209519222629999E-4</v>
      </c>
      <c r="D2704">
        <f t="shared" si="440"/>
        <v>712.77844427339767</v>
      </c>
      <c r="E2704">
        <f t="shared" si="438"/>
        <v>0.33417116396108293</v>
      </c>
      <c r="F2704">
        <f t="shared" si="441"/>
        <v>2.6330188837775381E-3</v>
      </c>
      <c r="G2704">
        <f t="shared" si="442"/>
        <v>1.2906857162720432E-4</v>
      </c>
      <c r="H2704">
        <f t="shared" si="443"/>
        <v>2.5039503121503338E-3</v>
      </c>
      <c r="I2704">
        <f t="shared" si="444"/>
        <v>6.2697671657177544E-6</v>
      </c>
      <c r="J2704">
        <f t="shared" si="447"/>
        <v>1.3536600569871092E-5</v>
      </c>
      <c r="K2704">
        <f t="shared" si="445"/>
        <v>4.4545324263698758</v>
      </c>
      <c r="L2704">
        <f t="shared" si="446"/>
        <v>580.38559990432509</v>
      </c>
    </row>
    <row r="2705" spans="1:12" x14ac:dyDescent="0.25">
      <c r="A2705" s="1">
        <v>40714</v>
      </c>
      <c r="B2705">
        <v>1541.5</v>
      </c>
      <c r="C2705">
        <f t="shared" si="439"/>
        <v>1.6209519222629999E-4</v>
      </c>
      <c r="D2705">
        <f t="shared" si="440"/>
        <v>713.04452990886853</v>
      </c>
      <c r="E2705">
        <f t="shared" si="438"/>
        <v>0.33482687650403919</v>
      </c>
      <c r="F2705">
        <f t="shared" si="441"/>
        <v>8.1780773518236316E-4</v>
      </c>
      <c r="G2705">
        <f t="shared" si="442"/>
        <v>1.2906857162720432E-4</v>
      </c>
      <c r="H2705">
        <f t="shared" si="443"/>
        <v>6.8873916355515884E-4</v>
      </c>
      <c r="I2705">
        <f t="shared" si="444"/>
        <v>4.7436163541465987E-7</v>
      </c>
      <c r="J2705">
        <f t="shared" si="447"/>
        <v>1.3675972948885003E-5</v>
      </c>
      <c r="K2705">
        <f t="shared" si="445"/>
        <v>4.6636536145042617</v>
      </c>
      <c r="L2705">
        <f t="shared" si="446"/>
        <v>580.55811112846402</v>
      </c>
    </row>
    <row r="2706" spans="1:12" x14ac:dyDescent="0.25">
      <c r="A2706" s="1">
        <v>40715</v>
      </c>
      <c r="B2706">
        <v>1546</v>
      </c>
      <c r="C2706">
        <f t="shared" si="439"/>
        <v>1.6209519222629999E-4</v>
      </c>
      <c r="D2706">
        <f t="shared" si="440"/>
        <v>713.3107148761386</v>
      </c>
      <c r="E2706">
        <f t="shared" si="438"/>
        <v>0.33593074183159244</v>
      </c>
      <c r="F2706">
        <f t="shared" si="441"/>
        <v>1.2659605197793411E-3</v>
      </c>
      <c r="G2706">
        <f t="shared" si="442"/>
        <v>1.2906857162720432E-4</v>
      </c>
      <c r="H2706">
        <f t="shared" si="443"/>
        <v>1.1368919481521368E-3</v>
      </c>
      <c r="I2706">
        <f t="shared" si="444"/>
        <v>1.2925233017731609E-6</v>
      </c>
      <c r="J2706">
        <f t="shared" si="447"/>
        <v>1.3190073561904016E-5</v>
      </c>
      <c r="K2706">
        <f t="shared" si="445"/>
        <v>4.6500884127166833</v>
      </c>
      <c r="L2706">
        <f t="shared" si="446"/>
        <v>580.73067362906897</v>
      </c>
    </row>
    <row r="2707" spans="1:12" x14ac:dyDescent="0.25">
      <c r="A2707" s="1">
        <v>40716</v>
      </c>
      <c r="B2707">
        <v>1552.900024</v>
      </c>
      <c r="C2707">
        <f t="shared" si="439"/>
        <v>1.6209519222629999E-4</v>
      </c>
      <c r="D2707">
        <f t="shared" si="440"/>
        <v>713.57699921228948</v>
      </c>
      <c r="E2707">
        <f t="shared" si="438"/>
        <v>0.33770265372396047</v>
      </c>
      <c r="F2707">
        <f t="shared" si="441"/>
        <v>1.9340070845941248E-3</v>
      </c>
      <c r="G2707">
        <f t="shared" si="442"/>
        <v>1.2906857162720432E-4</v>
      </c>
      <c r="H2707">
        <f t="shared" si="443"/>
        <v>1.8049385129669205E-3</v>
      </c>
      <c r="I2707">
        <f t="shared" si="444"/>
        <v>3.2578030355912384E-6</v>
      </c>
      <c r="J2707">
        <f t="shared" si="447"/>
        <v>1.2894087095285023E-5</v>
      </c>
      <c r="K2707">
        <f t="shared" si="445"/>
        <v>4.5841029845884735</v>
      </c>
      <c r="L2707">
        <f t="shared" si="446"/>
        <v>580.90328742138092</v>
      </c>
    </row>
    <row r="2708" spans="1:12" x14ac:dyDescent="0.25">
      <c r="A2708" s="1">
        <v>40717</v>
      </c>
      <c r="B2708">
        <v>1520.099976</v>
      </c>
      <c r="C2708">
        <f t="shared" si="439"/>
        <v>1.6209519222629999E-4</v>
      </c>
      <c r="D2708">
        <f t="shared" si="440"/>
        <v>713.84338295441671</v>
      </c>
      <c r="E2708">
        <f t="shared" si="438"/>
        <v>0.32826921401833697</v>
      </c>
      <c r="F2708">
        <f t="shared" si="441"/>
        <v>-9.2713445133969508E-3</v>
      </c>
      <c r="G2708">
        <f t="shared" si="442"/>
        <v>1.2906857162720432E-4</v>
      </c>
      <c r="H2708">
        <f t="shared" si="443"/>
        <v>-9.4004130850241542E-3</v>
      </c>
      <c r="I2708">
        <f t="shared" si="444"/>
        <v>8.8367766169093341E-5</v>
      </c>
      <c r="J2708">
        <f t="shared" si="447"/>
        <v>1.2864360425588434E-5</v>
      </c>
      <c r="K2708">
        <f t="shared" si="445"/>
        <v>1.2769902077751363</v>
      </c>
      <c r="L2708">
        <f t="shared" si="446"/>
        <v>581.07595252064584</v>
      </c>
    </row>
    <row r="2709" spans="1:12" x14ac:dyDescent="0.25">
      <c r="A2709" s="1">
        <v>40718</v>
      </c>
      <c r="B2709">
        <v>1500.5</v>
      </c>
      <c r="C2709">
        <f t="shared" si="439"/>
        <v>1.6209519222629999E-4</v>
      </c>
      <c r="D2709">
        <f t="shared" si="440"/>
        <v>714.10986613962882</v>
      </c>
      <c r="E2709">
        <f t="shared" si="438"/>
        <v>0.32247096643347861</v>
      </c>
      <c r="F2709">
        <f t="shared" si="441"/>
        <v>-5.6361523926318213E-3</v>
      </c>
      <c r="G2709">
        <f t="shared" si="442"/>
        <v>1.2906857162720432E-4</v>
      </c>
      <c r="H2709">
        <f t="shared" si="443"/>
        <v>-5.7652209642590256E-3</v>
      </c>
      <c r="I2709">
        <f t="shared" si="444"/>
        <v>3.323777276673177E-5</v>
      </c>
      <c r="J2709">
        <f t="shared" si="447"/>
        <v>2.1577491056594625E-5</v>
      </c>
      <c r="K2709">
        <f t="shared" si="445"/>
        <v>3.6827959064723377</v>
      </c>
      <c r="L2709">
        <f t="shared" si="446"/>
        <v>581.24866894211391</v>
      </c>
    </row>
    <row r="2710" spans="1:12" x14ac:dyDescent="0.25">
      <c r="A2710" s="1">
        <v>40721</v>
      </c>
      <c r="B2710">
        <v>1496</v>
      </c>
      <c r="C2710">
        <f t="shared" si="439"/>
        <v>1.6209519222629999E-4</v>
      </c>
      <c r="D2710">
        <f t="shared" si="440"/>
        <v>714.37644880504854</v>
      </c>
      <c r="E2710">
        <f t="shared" si="438"/>
        <v>0.32100446500882285</v>
      </c>
      <c r="F2710">
        <f t="shared" si="441"/>
        <v>-1.3044062324292227E-3</v>
      </c>
      <c r="G2710">
        <f t="shared" si="442"/>
        <v>1.2906857162720432E-4</v>
      </c>
      <c r="H2710">
        <f t="shared" si="443"/>
        <v>-1.433474804056427E-3</v>
      </c>
      <c r="I2710">
        <f t="shared" si="444"/>
        <v>2.0548500138646117E-6</v>
      </c>
      <c r="J2710">
        <f t="shared" si="447"/>
        <v>2.2732096073071209E-5</v>
      </c>
      <c r="K2710">
        <f t="shared" si="445"/>
        <v>4.3817307126478591</v>
      </c>
      <c r="L2710">
        <f t="shared" si="446"/>
        <v>581.42143670103985</v>
      </c>
    </row>
    <row r="2711" spans="1:12" x14ac:dyDescent="0.25">
      <c r="A2711" s="1">
        <v>40722</v>
      </c>
      <c r="B2711">
        <v>1499.6999510000001</v>
      </c>
      <c r="C2711">
        <f t="shared" si="439"/>
        <v>1.6209519222629999E-4</v>
      </c>
      <c r="D2711">
        <f t="shared" si="440"/>
        <v>714.64313098781281</v>
      </c>
      <c r="E2711">
        <f t="shared" si="438"/>
        <v>0.32191515357061595</v>
      </c>
      <c r="F2711">
        <f t="shared" si="441"/>
        <v>1.072783754019202E-3</v>
      </c>
      <c r="G2711">
        <f t="shared" si="442"/>
        <v>1.2906857162720432E-4</v>
      </c>
      <c r="H2711">
        <f t="shared" si="443"/>
        <v>9.4371518239199769E-4</v>
      </c>
      <c r="I2711">
        <f t="shared" si="444"/>
        <v>8.9059834547716143E-7</v>
      </c>
      <c r="J2711">
        <f t="shared" si="447"/>
        <v>2.0434119432457821E-5</v>
      </c>
      <c r="K2711">
        <f t="shared" si="445"/>
        <v>4.4584217899725962</v>
      </c>
      <c r="L2711">
        <f t="shared" si="446"/>
        <v>581.59425581268295</v>
      </c>
    </row>
    <row r="2712" spans="1:12" x14ac:dyDescent="0.25">
      <c r="A2712" s="1">
        <v>40723</v>
      </c>
      <c r="B2712">
        <v>1509.900024</v>
      </c>
      <c r="C2712">
        <f t="shared" si="439"/>
        <v>1.6209519222629999E-4</v>
      </c>
      <c r="D2712">
        <f t="shared" si="440"/>
        <v>714.90991272507131</v>
      </c>
      <c r="E2712">
        <f t="shared" si="438"/>
        <v>0.32469687311588125</v>
      </c>
      <c r="F2712">
        <f t="shared" si="441"/>
        <v>2.9438147374913903E-3</v>
      </c>
      <c r="G2712">
        <f t="shared" si="442"/>
        <v>1.2906857162720432E-4</v>
      </c>
      <c r="H2712">
        <f t="shared" si="443"/>
        <v>2.814746165864186E-3</v>
      </c>
      <c r="I2712">
        <f t="shared" si="444"/>
        <v>7.9227959782471356E-6</v>
      </c>
      <c r="J2712">
        <f t="shared" si="447"/>
        <v>1.8517612894506454E-5</v>
      </c>
      <c r="K2712">
        <f t="shared" si="445"/>
        <v>4.3155296288321781</v>
      </c>
      <c r="L2712">
        <f t="shared" si="446"/>
        <v>581.76712629230713</v>
      </c>
    </row>
    <row r="2713" spans="1:12" x14ac:dyDescent="0.25">
      <c r="A2713" s="1">
        <v>40724</v>
      </c>
      <c r="B2713">
        <v>1502.3000489999999</v>
      </c>
      <c r="C2713">
        <f t="shared" si="439"/>
        <v>1.6209519222629999E-4</v>
      </c>
      <c r="D2713">
        <f t="shared" si="440"/>
        <v>715.17679405399008</v>
      </c>
      <c r="E2713">
        <f t="shared" si="438"/>
        <v>0.32234326731419305</v>
      </c>
      <c r="F2713">
        <f t="shared" si="441"/>
        <v>-2.1915106094616554E-3</v>
      </c>
      <c r="G2713">
        <f t="shared" si="442"/>
        <v>1.2906857162720432E-4</v>
      </c>
      <c r="H2713">
        <f t="shared" si="443"/>
        <v>-2.3205791810888598E-3</v>
      </c>
      <c r="I2713">
        <f t="shared" si="444"/>
        <v>5.3850877357030428E-6</v>
      </c>
      <c r="J2713">
        <f t="shared" si="447"/>
        <v>1.7740762760244546E-5</v>
      </c>
      <c r="K2713">
        <f t="shared" si="445"/>
        <v>4.3991126640765579</v>
      </c>
      <c r="L2713">
        <f t="shared" si="446"/>
        <v>581.94004815518076</v>
      </c>
    </row>
    <row r="2714" spans="1:12" x14ac:dyDescent="0.25">
      <c r="A2714" s="1">
        <v>40725</v>
      </c>
      <c r="B2714">
        <v>1482.3000489999999</v>
      </c>
      <c r="C2714">
        <f t="shared" si="439"/>
        <v>1.6209519222629999E-4</v>
      </c>
      <c r="D2714">
        <f t="shared" si="440"/>
        <v>715.44377501174654</v>
      </c>
      <c r="E2714">
        <f t="shared" si="438"/>
        <v>0.31636061367691237</v>
      </c>
      <c r="F2714">
        <f t="shared" si="441"/>
        <v>-5.8205584450541359E-3</v>
      </c>
      <c r="G2714">
        <f t="shared" si="442"/>
        <v>1.2906857162720432E-4</v>
      </c>
      <c r="H2714">
        <f t="shared" si="443"/>
        <v>-5.9496270166813402E-3</v>
      </c>
      <c r="I2714">
        <f t="shared" si="444"/>
        <v>3.5398061637624504E-5</v>
      </c>
      <c r="J2714">
        <f t="shared" si="447"/>
        <v>1.6872781573935553E-5</v>
      </c>
      <c r="K2714">
        <f t="shared" si="445"/>
        <v>3.5269965070234357</v>
      </c>
      <c r="L2714">
        <f t="shared" si="446"/>
        <v>582.11302141657677</v>
      </c>
    </row>
    <row r="2715" spans="1:12" x14ac:dyDescent="0.25">
      <c r="A2715" s="1">
        <v>40729</v>
      </c>
      <c r="B2715">
        <v>1512.3000489999999</v>
      </c>
      <c r="C2715">
        <f t="shared" si="439"/>
        <v>1.6209519222629999E-4</v>
      </c>
      <c r="D2715">
        <f t="shared" si="440"/>
        <v>715.71085563553288</v>
      </c>
      <c r="E2715">
        <f t="shared" si="438"/>
        <v>0.32490036174862791</v>
      </c>
      <c r="F2715">
        <f t="shared" si="441"/>
        <v>8.7018432639416332E-3</v>
      </c>
      <c r="G2715">
        <f t="shared" si="442"/>
        <v>1.2906857162720432E-4</v>
      </c>
      <c r="H2715">
        <f t="shared" si="443"/>
        <v>8.5727746923144298E-3</v>
      </c>
      <c r="I2715">
        <f t="shared" si="444"/>
        <v>7.3492465925186772E-5</v>
      </c>
      <c r="J2715">
        <f t="shared" si="447"/>
        <v>1.9274802591558116E-5</v>
      </c>
      <c r="K2715">
        <f t="shared" si="445"/>
        <v>2.6029785322268379</v>
      </c>
      <c r="L2715">
        <f t="shared" si="446"/>
        <v>582.28604609177262</v>
      </c>
    </row>
    <row r="2716" spans="1:12" x14ac:dyDescent="0.25">
      <c r="A2716" s="1">
        <v>40730</v>
      </c>
      <c r="B2716">
        <v>1528.6999510000001</v>
      </c>
      <c r="C2716">
        <f t="shared" si="439"/>
        <v>1.6209519222629999E-4</v>
      </c>
      <c r="D2716">
        <f t="shared" si="440"/>
        <v>715.97803596255483</v>
      </c>
      <c r="E2716">
        <f t="shared" si="438"/>
        <v>0.32942255198357451</v>
      </c>
      <c r="F2716">
        <f t="shared" si="441"/>
        <v>4.6842854271726964E-3</v>
      </c>
      <c r="G2716">
        <f t="shared" si="442"/>
        <v>1.2906857162720432E-4</v>
      </c>
      <c r="H2716">
        <f t="shared" si="443"/>
        <v>4.555216855545492E-3</v>
      </c>
      <c r="I2716">
        <f t="shared" si="444"/>
        <v>2.075000060104576E-5</v>
      </c>
      <c r="J2716">
        <f t="shared" si="447"/>
        <v>2.5063481224688923E-5</v>
      </c>
      <c r="K2716">
        <f t="shared" si="445"/>
        <v>3.9641619253581806</v>
      </c>
      <c r="L2716">
        <f t="shared" si="446"/>
        <v>582.45912219605032</v>
      </c>
    </row>
    <row r="2717" spans="1:12" x14ac:dyDescent="0.25">
      <c r="A2717" s="1">
        <v>40731</v>
      </c>
      <c r="B2717">
        <v>1530.1999510000001</v>
      </c>
      <c r="C2717">
        <f t="shared" si="439"/>
        <v>1.6209519222629999E-4</v>
      </c>
      <c r="D2717">
        <f t="shared" si="440"/>
        <v>716.24531603003277</v>
      </c>
      <c r="E2717">
        <f t="shared" si="438"/>
        <v>0.32968638885577795</v>
      </c>
      <c r="F2717">
        <f t="shared" si="441"/>
        <v>4.2593206442953502E-4</v>
      </c>
      <c r="G2717">
        <f t="shared" si="442"/>
        <v>1.2906857162720432E-4</v>
      </c>
      <c r="H2717">
        <f t="shared" si="443"/>
        <v>2.968634928023307E-4</v>
      </c>
      <c r="I2717">
        <f t="shared" si="444"/>
        <v>8.8127933358799453E-8</v>
      </c>
      <c r="J2717">
        <f t="shared" si="447"/>
        <v>2.4176264738410508E-5</v>
      </c>
      <c r="K2717">
        <f t="shared" si="445"/>
        <v>4.394308455129897</v>
      </c>
      <c r="L2717">
        <f t="shared" si="446"/>
        <v>582.63224974469642</v>
      </c>
    </row>
    <row r="2718" spans="1:12" x14ac:dyDescent="0.25">
      <c r="A2718" s="1">
        <v>40732</v>
      </c>
      <c r="B2718">
        <v>1541.1999510000001</v>
      </c>
      <c r="C2718">
        <f t="shared" si="439"/>
        <v>1.6209519222629999E-4</v>
      </c>
      <c r="D2718">
        <f t="shared" si="440"/>
        <v>716.51269587520062</v>
      </c>
      <c r="E2718">
        <f t="shared" si="438"/>
        <v>0.33263509647583245</v>
      </c>
      <c r="F2718">
        <f t="shared" si="441"/>
        <v>3.1108028122805997E-3</v>
      </c>
      <c r="G2718">
        <f t="shared" si="442"/>
        <v>1.2906857162720432E-4</v>
      </c>
      <c r="H2718">
        <f t="shared" si="443"/>
        <v>2.9817342406533954E-3</v>
      </c>
      <c r="I2718">
        <f t="shared" si="444"/>
        <v>8.8907390818848801E-6</v>
      </c>
      <c r="J2718">
        <f t="shared" si="447"/>
        <v>2.1361566821565159E-5</v>
      </c>
      <c r="K2718">
        <f t="shared" si="445"/>
        <v>4.2499187768677062</v>
      </c>
      <c r="L2718">
        <f t="shared" si="446"/>
        <v>582.80542875300205</v>
      </c>
    </row>
    <row r="2719" spans="1:12" x14ac:dyDescent="0.25">
      <c r="A2719" s="1">
        <v>40735</v>
      </c>
      <c r="B2719">
        <v>1548.8000489999999</v>
      </c>
      <c r="C2719">
        <f t="shared" si="439"/>
        <v>1.6209519222629999E-4</v>
      </c>
      <c r="D2719">
        <f t="shared" si="440"/>
        <v>716.78017553530685</v>
      </c>
      <c r="E2719">
        <f t="shared" si="438"/>
        <v>0.33460936845460942</v>
      </c>
      <c r="F2719">
        <f t="shared" si="441"/>
        <v>2.136367171003517E-3</v>
      </c>
      <c r="G2719">
        <f t="shared" si="442"/>
        <v>1.2906857162720432E-4</v>
      </c>
      <c r="H2719">
        <f t="shared" si="443"/>
        <v>2.0072985993763127E-3</v>
      </c>
      <c r="I2719">
        <f t="shared" si="444"/>
        <v>4.029247667058107E-6</v>
      </c>
      <c r="J2719">
        <f t="shared" si="447"/>
        <v>2.0064068218297439E-5</v>
      </c>
      <c r="K2719">
        <f t="shared" si="445"/>
        <v>4.3889419248733805</v>
      </c>
      <c r="L2719">
        <f t="shared" si="446"/>
        <v>582.97865923626284</v>
      </c>
    </row>
    <row r="2720" spans="1:12" x14ac:dyDescent="0.25">
      <c r="A2720" s="1">
        <v>40736</v>
      </c>
      <c r="B2720">
        <v>1561.900024</v>
      </c>
      <c r="C2720">
        <f t="shared" si="439"/>
        <v>1.6209519222629999E-4</v>
      </c>
      <c r="D2720">
        <f t="shared" si="440"/>
        <v>717.04775504761244</v>
      </c>
      <c r="E2720">
        <f t="shared" si="438"/>
        <v>0.33810515113864259</v>
      </c>
      <c r="F2720">
        <f t="shared" si="441"/>
        <v>3.6578778762597075E-3</v>
      </c>
      <c r="G2720">
        <f t="shared" si="442"/>
        <v>1.2906857162720432E-4</v>
      </c>
      <c r="H2720">
        <f t="shared" si="443"/>
        <v>3.5288093046325032E-3</v>
      </c>
      <c r="I2720">
        <f t="shared" si="444"/>
        <v>1.245249510846093E-5</v>
      </c>
      <c r="J2720">
        <f t="shared" si="447"/>
        <v>1.855041238576693E-5</v>
      </c>
      <c r="K2720">
        <f t="shared" si="445"/>
        <v>4.1929314290432451</v>
      </c>
      <c r="L2720">
        <f t="shared" si="446"/>
        <v>583.1519412097789</v>
      </c>
    </row>
    <row r="2721" spans="1:12" x14ac:dyDescent="0.25">
      <c r="A2721" s="1">
        <v>40737</v>
      </c>
      <c r="B2721">
        <v>1585.1999510000001</v>
      </c>
      <c r="C2721">
        <f t="shared" si="439"/>
        <v>1.6209519222629999E-4</v>
      </c>
      <c r="D2721">
        <f t="shared" si="440"/>
        <v>717.31543444939302</v>
      </c>
      <c r="E2721">
        <f t="shared" si="438"/>
        <v>0.34437387460359847</v>
      </c>
      <c r="F2721">
        <f t="shared" si="441"/>
        <v>6.4308186571824244E-3</v>
      </c>
      <c r="G2721">
        <f t="shared" si="442"/>
        <v>1.2906857162720432E-4</v>
      </c>
      <c r="H2721">
        <f t="shared" si="443"/>
        <v>6.3017500855552201E-3</v>
      </c>
      <c r="I2721">
        <f t="shared" si="444"/>
        <v>3.9712054140795222E-5</v>
      </c>
      <c r="J2721">
        <f t="shared" si="447"/>
        <v>1.8231376727897635E-5</v>
      </c>
      <c r="K2721">
        <f t="shared" si="445"/>
        <v>3.4481318208079079</v>
      </c>
      <c r="L2721">
        <f t="shared" si="446"/>
        <v>583.32527468885507</v>
      </c>
    </row>
    <row r="2722" spans="1:12" x14ac:dyDescent="0.25">
      <c r="A2722" s="1">
        <v>40738</v>
      </c>
      <c r="B2722">
        <v>1589</v>
      </c>
      <c r="C2722">
        <f t="shared" si="439"/>
        <v>1.6209519222629999E-4</v>
      </c>
      <c r="D2722">
        <f t="shared" si="440"/>
        <v>717.58321377793811</v>
      </c>
      <c r="E2722">
        <f t="shared" si="438"/>
        <v>0.34525162638104456</v>
      </c>
      <c r="F2722">
        <f t="shared" si="441"/>
        <v>1.0398469696721868E-3</v>
      </c>
      <c r="G2722">
        <f t="shared" si="442"/>
        <v>1.2906857162720432E-4</v>
      </c>
      <c r="H2722">
        <f t="shared" si="443"/>
        <v>9.107783980449825E-4</v>
      </c>
      <c r="I2722">
        <f t="shared" si="444"/>
        <v>8.2951729034538456E-7</v>
      </c>
      <c r="J2722">
        <f t="shared" si="447"/>
        <v>2.0780035683191459E-5</v>
      </c>
      <c r="K2722">
        <f t="shared" si="445"/>
        <v>4.4518609173050008</v>
      </c>
      <c r="L2722">
        <f t="shared" si="446"/>
        <v>583.49865968880056</v>
      </c>
    </row>
    <row r="2723" spans="1:12" x14ac:dyDescent="0.25">
      <c r="A2723" s="1">
        <v>40739</v>
      </c>
      <c r="B2723">
        <v>1589.8000489999999</v>
      </c>
      <c r="C2723">
        <f t="shared" si="439"/>
        <v>1.6209519222629999E-4</v>
      </c>
      <c r="D2723">
        <f t="shared" si="440"/>
        <v>717.85109307055041</v>
      </c>
      <c r="E2723">
        <f t="shared" si="438"/>
        <v>0.34530814001474841</v>
      </c>
      <c r="F2723">
        <f t="shared" si="441"/>
        <v>2.1860882592994457E-4</v>
      </c>
      <c r="G2723">
        <f t="shared" si="442"/>
        <v>1.2906857162720432E-4</v>
      </c>
      <c r="H2723">
        <f t="shared" si="443"/>
        <v>8.9540254302740256E-5</v>
      </c>
      <c r="I2723">
        <f t="shared" si="444"/>
        <v>8.0174571405993943E-9</v>
      </c>
      <c r="J2723">
        <f t="shared" si="447"/>
        <v>1.8781846623769295E-5</v>
      </c>
      <c r="K2723">
        <f t="shared" si="445"/>
        <v>4.5221579103289926</v>
      </c>
      <c r="L2723">
        <f t="shared" si="446"/>
        <v>583.67209622492919</v>
      </c>
    </row>
    <row r="2724" spans="1:12" x14ac:dyDescent="0.25">
      <c r="A2724" s="1">
        <v>40742</v>
      </c>
      <c r="B2724">
        <v>1602.099976</v>
      </c>
      <c r="C2724">
        <f t="shared" si="439"/>
        <v>1.6209519222629999E-4</v>
      </c>
      <c r="D2724">
        <f t="shared" si="440"/>
        <v>718.11907236454863</v>
      </c>
      <c r="E2724">
        <f t="shared" si="438"/>
        <v>0.34849315270369452</v>
      </c>
      <c r="F2724">
        <f t="shared" si="441"/>
        <v>3.3471078811726507E-3</v>
      </c>
      <c r="G2724">
        <f t="shared" si="442"/>
        <v>1.2906857162720432E-4</v>
      </c>
      <c r="H2724">
        <f t="shared" si="443"/>
        <v>3.2180393095454464E-3</v>
      </c>
      <c r="I2724">
        <f t="shared" si="444"/>
        <v>1.0355776997779734E-5</v>
      </c>
      <c r="J2724">
        <f t="shared" si="447"/>
        <v>1.7134954267325511E-5</v>
      </c>
      <c r="K2724">
        <f t="shared" si="445"/>
        <v>4.2660737002326581</v>
      </c>
      <c r="L2724">
        <f t="shared" si="446"/>
        <v>583.84558431255937</v>
      </c>
    </row>
    <row r="2725" spans="1:12" x14ac:dyDescent="0.25">
      <c r="A2725" s="1">
        <v>40743</v>
      </c>
      <c r="B2725">
        <v>1600.900024</v>
      </c>
      <c r="C2725">
        <f t="shared" si="439"/>
        <v>1.6209519222629999E-4</v>
      </c>
      <c r="D2725">
        <f t="shared" si="440"/>
        <v>718.38715169726345</v>
      </c>
      <c r="E2725">
        <f t="shared" si="438"/>
        <v>0.34800565472874601</v>
      </c>
      <c r="F2725">
        <f t="shared" si="441"/>
        <v>-3.2540278272197298E-4</v>
      </c>
      <c r="G2725">
        <f t="shared" si="442"/>
        <v>1.2906857162720432E-4</v>
      </c>
      <c r="H2725">
        <f t="shared" si="443"/>
        <v>-4.544713543491773E-4</v>
      </c>
      <c r="I2725">
        <f t="shared" si="444"/>
        <v>2.0654421192397549E-7</v>
      </c>
      <c r="J2725">
        <f t="shared" si="447"/>
        <v>1.6909276298662799E-5</v>
      </c>
      <c r="K2725">
        <f t="shared" si="445"/>
        <v>4.5687781402240306</v>
      </c>
      <c r="L2725">
        <f t="shared" si="446"/>
        <v>584.01912396701402</v>
      </c>
    </row>
    <row r="2726" spans="1:12" x14ac:dyDescent="0.25">
      <c r="A2726" s="1">
        <v>40744</v>
      </c>
      <c r="B2726">
        <v>1596.6999510000001</v>
      </c>
      <c r="C2726">
        <f t="shared" si="439"/>
        <v>1.6209519222629999E-4</v>
      </c>
      <c r="D2726">
        <f t="shared" si="440"/>
        <v>718.65533110603997</v>
      </c>
      <c r="E2726">
        <f t="shared" si="438"/>
        <v>0.34670266036790753</v>
      </c>
      <c r="F2726">
        <f t="shared" si="441"/>
        <v>-1.1408991686119307E-3</v>
      </c>
      <c r="G2726">
        <f t="shared" si="442"/>
        <v>1.2906857162720432E-4</v>
      </c>
      <c r="H2726">
        <f t="shared" si="443"/>
        <v>-1.2699677402391351E-3</v>
      </c>
      <c r="I2726">
        <f t="shared" si="444"/>
        <v>1.6128180612480953E-6</v>
      </c>
      <c r="J2726">
        <f t="shared" si="447"/>
        <v>1.5690998497975732E-5</v>
      </c>
      <c r="K2726">
        <f t="shared" si="445"/>
        <v>4.5608800453991352</v>
      </c>
      <c r="L2726">
        <f t="shared" si="446"/>
        <v>584.19271520362076</v>
      </c>
    </row>
    <row r="2727" spans="1:12" x14ac:dyDescent="0.25">
      <c r="A2727" s="1">
        <v>40745</v>
      </c>
      <c r="B2727">
        <v>1586.8000489999999</v>
      </c>
      <c r="C2727">
        <f t="shared" si="439"/>
        <v>1.6209519222629999E-4</v>
      </c>
      <c r="D2727">
        <f t="shared" si="440"/>
        <v>718.92361062823727</v>
      </c>
      <c r="E2727">
        <f t="shared" si="438"/>
        <v>0.34383945842555441</v>
      </c>
      <c r="F2727">
        <f t="shared" si="441"/>
        <v>-2.7011067501270247E-3</v>
      </c>
      <c r="G2727">
        <f t="shared" si="442"/>
        <v>1.2906857162720432E-4</v>
      </c>
      <c r="H2727">
        <f t="shared" si="443"/>
        <v>-2.830175321754229E-3</v>
      </c>
      <c r="I2727">
        <f t="shared" si="444"/>
        <v>8.0098923518666537E-6</v>
      </c>
      <c r="J2727">
        <f t="shared" si="447"/>
        <v>1.4882666905303284E-5</v>
      </c>
      <c r="K2727">
        <f t="shared" si="445"/>
        <v>4.3696167471226506</v>
      </c>
      <c r="L2727">
        <f t="shared" si="446"/>
        <v>584.36635803771151</v>
      </c>
    </row>
    <row r="2728" spans="1:12" x14ac:dyDescent="0.25">
      <c r="A2728" s="1">
        <v>40746</v>
      </c>
      <c r="B2728">
        <v>1601.3000489999999</v>
      </c>
      <c r="C2728">
        <f t="shared" si="439"/>
        <v>1.6209519222629999E-4</v>
      </c>
      <c r="D2728">
        <f t="shared" si="440"/>
        <v>719.19199030122809</v>
      </c>
      <c r="E2728">
        <f t="shared" si="438"/>
        <v>0.34762787495874203</v>
      </c>
      <c r="F2728">
        <f t="shared" si="441"/>
        <v>3.950511725413719E-3</v>
      </c>
      <c r="G2728">
        <f t="shared" si="442"/>
        <v>1.2906857162720432E-4</v>
      </c>
      <c r="H2728">
        <f t="shared" si="443"/>
        <v>3.8214431537865147E-3</v>
      </c>
      <c r="I2728">
        <f t="shared" si="444"/>
        <v>1.4603427777621823E-5</v>
      </c>
      <c r="J2728">
        <f t="shared" si="447"/>
        <v>1.4907206001579474E-5</v>
      </c>
      <c r="K2728">
        <f t="shared" si="445"/>
        <v>4.14808335812093</v>
      </c>
      <c r="L2728">
        <f t="shared" si="446"/>
        <v>584.54005248462283</v>
      </c>
    </row>
    <row r="2729" spans="1:12" x14ac:dyDescent="0.25">
      <c r="A2729" s="1">
        <v>40749</v>
      </c>
      <c r="B2729">
        <v>1612</v>
      </c>
      <c r="C2729">
        <f t="shared" si="439"/>
        <v>1.6209519222629999E-4</v>
      </c>
      <c r="D2729">
        <f t="shared" si="440"/>
        <v>719.46047016240061</v>
      </c>
      <c r="E2729">
        <f t="shared" si="438"/>
        <v>0.35035810029715231</v>
      </c>
      <c r="F2729">
        <f t="shared" si="441"/>
        <v>2.892320530636816E-3</v>
      </c>
      <c r="G2729">
        <f t="shared" si="442"/>
        <v>1.2906857162720432E-4</v>
      </c>
      <c r="H2729">
        <f t="shared" si="443"/>
        <v>2.7632519590096117E-3</v>
      </c>
      <c r="I2729">
        <f t="shared" si="444"/>
        <v>7.635561388970457E-6</v>
      </c>
      <c r="J2729">
        <f t="shared" si="447"/>
        <v>1.5603209299875462E-5</v>
      </c>
      <c r="K2729">
        <f t="shared" si="445"/>
        <v>4.3703992418242681</v>
      </c>
      <c r="L2729">
        <f t="shared" si="446"/>
        <v>584.7137985596961</v>
      </c>
    </row>
    <row r="2730" spans="1:12" x14ac:dyDescent="0.25">
      <c r="A2730" s="1">
        <v>40750</v>
      </c>
      <c r="B2730">
        <v>1616.599976</v>
      </c>
      <c r="C2730">
        <f t="shared" si="439"/>
        <v>1.6209519222629999E-4</v>
      </c>
      <c r="D2730">
        <f t="shared" si="440"/>
        <v>719.72905024915508</v>
      </c>
      <c r="E2730">
        <f t="shared" si="438"/>
        <v>0.35143353565086199</v>
      </c>
      <c r="F2730">
        <f t="shared" si="441"/>
        <v>1.2375305459362274E-3</v>
      </c>
      <c r="G2730">
        <f t="shared" si="442"/>
        <v>1.2906857162720432E-4</v>
      </c>
      <c r="H2730">
        <f t="shared" si="443"/>
        <v>1.108461974309023E-3</v>
      </c>
      <c r="I2730">
        <f t="shared" si="444"/>
        <v>1.2286879484890572E-6</v>
      </c>
      <c r="J2730">
        <f t="shared" si="447"/>
        <v>1.5432239698357619E-5</v>
      </c>
      <c r="K2730">
        <f t="shared" si="445"/>
        <v>4.5807782157835231</v>
      </c>
      <c r="L2730">
        <f t="shared" si="446"/>
        <v>584.88759627827676</v>
      </c>
    </row>
    <row r="2731" spans="1:12" x14ac:dyDescent="0.25">
      <c r="A2731" s="1">
        <v>40751</v>
      </c>
      <c r="B2731">
        <v>1615</v>
      </c>
      <c r="C2731">
        <f t="shared" si="439"/>
        <v>1.6209519222629999E-4</v>
      </c>
      <c r="D2731">
        <f t="shared" si="440"/>
        <v>719.99773059890674</v>
      </c>
      <c r="E2731">
        <f t="shared" si="438"/>
        <v>0.3508413991107493</v>
      </c>
      <c r="F2731">
        <f t="shared" si="441"/>
        <v>-4.3004134788615644E-4</v>
      </c>
      <c r="G2731">
        <f t="shared" si="442"/>
        <v>1.2906857162720432E-4</v>
      </c>
      <c r="H2731">
        <f t="shared" si="443"/>
        <v>-5.5910991951336076E-4</v>
      </c>
      <c r="I2731">
        <f t="shared" si="444"/>
        <v>3.1260390209823676E-7</v>
      </c>
      <c r="J2731">
        <f t="shared" si="447"/>
        <v>1.4640889482280622E-5</v>
      </c>
      <c r="K2731">
        <f t="shared" si="445"/>
        <v>4.6362318997881466</v>
      </c>
      <c r="L2731">
        <f t="shared" si="446"/>
        <v>585.06144565571526</v>
      </c>
    </row>
    <row r="2732" spans="1:12" x14ac:dyDescent="0.25">
      <c r="A2732" s="1">
        <v>40752</v>
      </c>
      <c r="B2732">
        <v>1613.400024</v>
      </c>
      <c r="C2732">
        <f t="shared" si="439"/>
        <v>1.6209519222629999E-4</v>
      </c>
      <c r="D2732">
        <f t="shared" si="440"/>
        <v>720.26651124908437</v>
      </c>
      <c r="E2732">
        <f t="shared" si="438"/>
        <v>0.35024883631865888</v>
      </c>
      <c r="F2732">
        <f t="shared" si="441"/>
        <v>-4.3046759986431482E-4</v>
      </c>
      <c r="G2732">
        <f t="shared" si="442"/>
        <v>1.2906857162720432E-4</v>
      </c>
      <c r="H2732">
        <f t="shared" si="443"/>
        <v>-5.5953617149151914E-4</v>
      </c>
      <c r="I2732">
        <f t="shared" si="444"/>
        <v>3.1308072720738674E-7</v>
      </c>
      <c r="J2732">
        <f t="shared" si="447"/>
        <v>1.3928026009192471E-5</v>
      </c>
      <c r="K2732">
        <f t="shared" si="445"/>
        <v>4.6606259753986023</v>
      </c>
      <c r="L2732">
        <f t="shared" si="446"/>
        <v>585.23534670736649</v>
      </c>
    </row>
    <row r="2733" spans="1:12" x14ac:dyDescent="0.25">
      <c r="A2733" s="1">
        <v>40753</v>
      </c>
      <c r="B2733">
        <v>1628.3000489999999</v>
      </c>
      <c r="C2733">
        <f t="shared" si="439"/>
        <v>1.6209519222629999E-4</v>
      </c>
      <c r="D2733">
        <f t="shared" si="440"/>
        <v>720.53539223713028</v>
      </c>
      <c r="E2733">
        <f t="shared" si="438"/>
        <v>0.3540791180043108</v>
      </c>
      <c r="F2733">
        <f t="shared" si="441"/>
        <v>3.9923768778780122E-3</v>
      </c>
      <c r="G2733">
        <f t="shared" si="442"/>
        <v>1.2906857162720432E-4</v>
      </c>
      <c r="H2733">
        <f t="shared" si="443"/>
        <v>3.8633083062508079E-3</v>
      </c>
      <c r="I2733">
        <f t="shared" si="444"/>
        <v>1.4925151069146486E-5</v>
      </c>
      <c r="J2733">
        <f t="shared" si="447"/>
        <v>1.3370621744420662E-5</v>
      </c>
      <c r="K2733">
        <f t="shared" si="445"/>
        <v>4.1341545241227458</v>
      </c>
      <c r="L2733">
        <f t="shared" si="446"/>
        <v>585.40929944858976</v>
      </c>
    </row>
    <row r="2734" spans="1:12" x14ac:dyDescent="0.25">
      <c r="A2734" s="1">
        <v>40756</v>
      </c>
      <c r="B2734">
        <v>1619</v>
      </c>
      <c r="C2734">
        <f t="shared" si="439"/>
        <v>1.6209519222629999E-4</v>
      </c>
      <c r="D2734">
        <f t="shared" si="440"/>
        <v>720.80437360050257</v>
      </c>
      <c r="E2734">
        <f t="shared" si="438"/>
        <v>0.35142943562032247</v>
      </c>
      <c r="F2734">
        <f t="shared" si="441"/>
        <v>-2.4875871917617864E-3</v>
      </c>
      <c r="G2734">
        <f t="shared" si="442"/>
        <v>1.2906857162720432E-4</v>
      </c>
      <c r="H2734">
        <f t="shared" si="443"/>
        <v>-2.6166557633889908E-3</v>
      </c>
      <c r="I2734">
        <f t="shared" si="444"/>
        <v>6.8468873840768221E-6</v>
      </c>
      <c r="J2734">
        <f t="shared" si="447"/>
        <v>1.4434637686831458E-5</v>
      </c>
      <c r="K2734">
        <f t="shared" si="445"/>
        <v>4.4168327282044508</v>
      </c>
      <c r="L2734">
        <f t="shared" si="446"/>
        <v>585.58330389474906</v>
      </c>
    </row>
    <row r="2735" spans="1:12" x14ac:dyDescent="0.25">
      <c r="A2735" s="1">
        <v>40757</v>
      </c>
      <c r="B2735">
        <v>1641.900024</v>
      </c>
      <c r="C2735">
        <f t="shared" si="439"/>
        <v>1.6209519222629999E-4</v>
      </c>
      <c r="D2735">
        <f t="shared" si="440"/>
        <v>721.07345537667152</v>
      </c>
      <c r="E2735">
        <f t="shared" si="438"/>
        <v>0.35736720088506413</v>
      </c>
      <c r="F2735">
        <f t="shared" si="441"/>
        <v>6.099860456968198E-3</v>
      </c>
      <c r="G2735">
        <f t="shared" si="442"/>
        <v>1.2906857162720432E-4</v>
      </c>
      <c r="H2735">
        <f t="shared" si="443"/>
        <v>5.9707918853409937E-3</v>
      </c>
      <c r="I2735">
        <f t="shared" si="444"/>
        <v>3.5650355738053855E-5</v>
      </c>
      <c r="J2735">
        <f t="shared" si="447"/>
        <v>1.4437470681196569E-5</v>
      </c>
      <c r="K2735">
        <f t="shared" si="445"/>
        <v>3.4192564051963559</v>
      </c>
      <c r="L2735">
        <f t="shared" si="446"/>
        <v>585.75736006121303</v>
      </c>
    </row>
    <row r="2736" spans="1:12" x14ac:dyDescent="0.25">
      <c r="A2736" s="1">
        <v>40758</v>
      </c>
      <c r="B2736">
        <v>1663.400024</v>
      </c>
      <c r="C2736">
        <f t="shared" si="439"/>
        <v>1.6209519222629999E-4</v>
      </c>
      <c r="D2736">
        <f t="shared" si="440"/>
        <v>721.34263760312217</v>
      </c>
      <c r="E2736">
        <f t="shared" si="438"/>
        <v>0.3628550998959863</v>
      </c>
      <c r="F2736">
        <f t="shared" si="441"/>
        <v>5.6499942031487116E-3</v>
      </c>
      <c r="G2736">
        <f t="shared" si="442"/>
        <v>1.2906857162720432E-4</v>
      </c>
      <c r="H2736">
        <f t="shared" si="443"/>
        <v>5.5209256315215073E-3</v>
      </c>
      <c r="I2736">
        <f t="shared" si="444"/>
        <v>3.0480619828791154E-5</v>
      </c>
      <c r="J2736">
        <f t="shared" si="447"/>
        <v>1.7396307571556444E-5</v>
      </c>
      <c r="K2736">
        <f t="shared" si="445"/>
        <v>3.6846219694205695</v>
      </c>
      <c r="L2736">
        <f t="shared" si="446"/>
        <v>585.93146796335463</v>
      </c>
    </row>
    <row r="2737" spans="1:12" x14ac:dyDescent="0.25">
      <c r="A2737" s="1">
        <v>40759</v>
      </c>
      <c r="B2737">
        <v>1656.1999510000001</v>
      </c>
      <c r="C2737">
        <f t="shared" si="439"/>
        <v>1.6209519222629999E-4</v>
      </c>
      <c r="D2737">
        <f t="shared" si="440"/>
        <v>721.61192031735311</v>
      </c>
      <c r="E2737">
        <f t="shared" si="438"/>
        <v>0.36080906874748875</v>
      </c>
      <c r="F2737">
        <f t="shared" si="441"/>
        <v>-1.8839359562714542E-3</v>
      </c>
      <c r="G2737">
        <f t="shared" si="442"/>
        <v>1.2906857162720432E-4</v>
      </c>
      <c r="H2737">
        <f t="shared" si="443"/>
        <v>-2.0130045278986585E-3</v>
      </c>
      <c r="I2737">
        <f t="shared" si="444"/>
        <v>4.0521872293405006E-6</v>
      </c>
      <c r="J2737">
        <f t="shared" si="447"/>
        <v>1.9179429401357937E-5</v>
      </c>
      <c r="K2737">
        <f t="shared" si="445"/>
        <v>4.4062586970502355</v>
      </c>
      <c r="L2737">
        <f t="shared" si="446"/>
        <v>586.10562761655171</v>
      </c>
    </row>
    <row r="2738" spans="1:12" x14ac:dyDescent="0.25">
      <c r="A2738" s="1">
        <v>40760</v>
      </c>
      <c r="B2738">
        <v>1648.8000489999999</v>
      </c>
      <c r="C2738">
        <f t="shared" si="439"/>
        <v>1.6209519222629999E-4</v>
      </c>
      <c r="D2738">
        <f t="shared" si="440"/>
        <v>721.88130355687667</v>
      </c>
      <c r="E2738">
        <f t="shared" si="438"/>
        <v>0.35870219777581669</v>
      </c>
      <c r="F2738">
        <f t="shared" si="441"/>
        <v>-1.9447757794459619E-3</v>
      </c>
      <c r="G2738">
        <f t="shared" si="442"/>
        <v>1.2906857162720432E-4</v>
      </c>
      <c r="H2738">
        <f t="shared" si="443"/>
        <v>-2.0738443510731662E-3</v>
      </c>
      <c r="I2738">
        <f t="shared" si="444"/>
        <v>4.300830392478082E-6</v>
      </c>
      <c r="J2738">
        <f t="shared" si="447"/>
        <v>1.7860987011614816E-5</v>
      </c>
      <c r="K2738">
        <f t="shared" si="445"/>
        <v>4.4271099941762078</v>
      </c>
      <c r="L2738">
        <f t="shared" si="446"/>
        <v>586.27983903618644</v>
      </c>
    </row>
    <row r="2739" spans="1:12" x14ac:dyDescent="0.25">
      <c r="A2739" s="1">
        <v>40763</v>
      </c>
      <c r="B2739">
        <v>1710.1999510000001</v>
      </c>
      <c r="C2739">
        <f t="shared" si="439"/>
        <v>1.6209519222629999E-4</v>
      </c>
      <c r="D2739">
        <f t="shared" si="440"/>
        <v>722.150787359221</v>
      </c>
      <c r="E2739">
        <f t="shared" si="438"/>
        <v>0.37441900056075905</v>
      </c>
      <c r="F2739">
        <f t="shared" si="441"/>
        <v>1.5878897977168904E-2</v>
      </c>
      <c r="G2739">
        <f t="shared" si="442"/>
        <v>1.2906857162720432E-4</v>
      </c>
      <c r="H2739">
        <f t="shared" si="443"/>
        <v>1.5749829405541701E-2</v>
      </c>
      <c r="I2739">
        <f t="shared" si="444"/>
        <v>2.4805712630366603E-4</v>
      </c>
      <c r="J2739">
        <f t="shared" si="447"/>
        <v>1.6855498958023282E-5</v>
      </c>
      <c r="K2739">
        <f t="shared" si="445"/>
        <v>-2.7818659390829481</v>
      </c>
      <c r="L2739">
        <f t="shared" si="446"/>
        <v>586.45410223764554</v>
      </c>
    </row>
    <row r="2740" spans="1:12" x14ac:dyDescent="0.25">
      <c r="A2740" s="1">
        <v>40764</v>
      </c>
      <c r="B2740">
        <v>1740</v>
      </c>
      <c r="C2740">
        <f t="shared" si="439"/>
        <v>1.6209519222629999E-4</v>
      </c>
      <c r="D2740">
        <f t="shared" si="440"/>
        <v>722.42037176192628</v>
      </c>
      <c r="E2740">
        <f t="shared" si="438"/>
        <v>0.38175926399619042</v>
      </c>
      <c r="F2740">
        <f t="shared" si="441"/>
        <v>7.5023586276579124E-3</v>
      </c>
      <c r="G2740">
        <f t="shared" si="442"/>
        <v>1.2906857162720432E-4</v>
      </c>
      <c r="H2740">
        <f t="shared" si="443"/>
        <v>7.3732900560307081E-3</v>
      </c>
      <c r="I2740">
        <f t="shared" si="444"/>
        <v>5.4365406250361319E-5</v>
      </c>
      <c r="J2740">
        <f t="shared" si="447"/>
        <v>4.1090338238646362E-5</v>
      </c>
      <c r="K2740">
        <f t="shared" si="445"/>
        <v>3.4693950871832087</v>
      </c>
      <c r="L2740">
        <f t="shared" si="446"/>
        <v>586.62841723632062</v>
      </c>
    </row>
    <row r="2741" spans="1:12" x14ac:dyDescent="0.25">
      <c r="A2741" s="1">
        <v>40765</v>
      </c>
      <c r="B2741">
        <v>1781.3000489999999</v>
      </c>
      <c r="C2741">
        <f t="shared" si="439"/>
        <v>1.6209519222629999E-4</v>
      </c>
      <c r="D2741">
        <f t="shared" si="440"/>
        <v>722.69005680254747</v>
      </c>
      <c r="E2741">
        <f t="shared" si="438"/>
        <v>0.39178500037172626</v>
      </c>
      <c r="F2741">
        <f t="shared" si="441"/>
        <v>1.0187831567762373E-2</v>
      </c>
      <c r="G2741">
        <f t="shared" si="442"/>
        <v>1.2906857162720432E-4</v>
      </c>
      <c r="H2741">
        <f t="shared" si="443"/>
        <v>1.005876299613517E-2</v>
      </c>
      <c r="I2741">
        <f t="shared" si="444"/>
        <v>1.0117871301241818E-4</v>
      </c>
      <c r="J2741">
        <f t="shared" si="447"/>
        <v>4.0159689213804361E-5</v>
      </c>
      <c r="K2741">
        <f t="shared" si="445"/>
        <v>2.8826799968457508</v>
      </c>
      <c r="L2741">
        <f t="shared" si="446"/>
        <v>586.80278404760747</v>
      </c>
    </row>
    <row r="2742" spans="1:12" x14ac:dyDescent="0.25">
      <c r="A2742" s="1">
        <v>40766</v>
      </c>
      <c r="B2742">
        <v>1748.8000489999999</v>
      </c>
      <c r="C2742">
        <f t="shared" si="439"/>
        <v>1.6209519222629999E-4</v>
      </c>
      <c r="D2742">
        <f t="shared" si="440"/>
        <v>722.95984251865343</v>
      </c>
      <c r="E2742">
        <f t="shared" si="438"/>
        <v>0.38362598210335497</v>
      </c>
      <c r="F2742">
        <f t="shared" si="441"/>
        <v>-7.9969230761451904E-3</v>
      </c>
      <c r="G2742">
        <f t="shared" si="442"/>
        <v>1.2906857162720432E-4</v>
      </c>
      <c r="H2742">
        <f t="shared" si="443"/>
        <v>-8.1259916477723938E-3</v>
      </c>
      <c r="I2742">
        <f t="shared" si="444"/>
        <v>6.6031740259666708E-5</v>
      </c>
      <c r="J2742">
        <f t="shared" si="447"/>
        <v>4.4237226883001695E-5</v>
      </c>
      <c r="K2742">
        <f t="shared" si="445"/>
        <v>3.3476966149297422</v>
      </c>
      <c r="L2742">
        <f t="shared" si="446"/>
        <v>586.97720268690671</v>
      </c>
    </row>
    <row r="2743" spans="1:12" x14ac:dyDescent="0.25">
      <c r="A2743" s="1">
        <v>40767</v>
      </c>
      <c r="B2743">
        <v>1740.1999510000001</v>
      </c>
      <c r="C2743">
        <f t="shared" si="439"/>
        <v>1.6209519222629999E-4</v>
      </c>
      <c r="D2743">
        <f t="shared" si="440"/>
        <v>723.2297289478264</v>
      </c>
      <c r="E2743">
        <f t="shared" si="438"/>
        <v>0.38132288222806787</v>
      </c>
      <c r="F2743">
        <f t="shared" si="441"/>
        <v>-2.1410046830609986E-3</v>
      </c>
      <c r="G2743">
        <f t="shared" si="442"/>
        <v>1.2906857162720432E-4</v>
      </c>
      <c r="H2743">
        <f t="shared" si="443"/>
        <v>-2.2700732546882029E-3</v>
      </c>
      <c r="I2743">
        <f t="shared" si="444"/>
        <v>5.1532325816506903E-6</v>
      </c>
      <c r="J2743">
        <f t="shared" si="447"/>
        <v>4.381805663856298E-5</v>
      </c>
      <c r="K2743">
        <f t="shared" si="445"/>
        <v>4.0399911390933223</v>
      </c>
      <c r="L2743">
        <f t="shared" si="446"/>
        <v>587.15167316962356</v>
      </c>
    </row>
    <row r="2744" spans="1:12" x14ac:dyDescent="0.25">
      <c r="A2744" s="1">
        <v>40770</v>
      </c>
      <c r="B2744">
        <v>1755.5</v>
      </c>
      <c r="C2744">
        <f t="shared" si="439"/>
        <v>1.6209519222629999E-4</v>
      </c>
      <c r="D2744">
        <f t="shared" si="440"/>
        <v>723.49971612766467</v>
      </c>
      <c r="E2744">
        <f t="shared" si="438"/>
        <v>0.38496246874605511</v>
      </c>
      <c r="F2744">
        <f t="shared" si="441"/>
        <v>3.8016817102137779E-3</v>
      </c>
      <c r="G2744">
        <f t="shared" si="442"/>
        <v>1.2906857162720432E-4</v>
      </c>
      <c r="H2744">
        <f t="shared" si="443"/>
        <v>3.6726131385865736E-3</v>
      </c>
      <c r="I2744">
        <f t="shared" si="444"/>
        <v>1.3488087265718723E-5</v>
      </c>
      <c r="J2744">
        <f t="shared" si="447"/>
        <v>3.7241205457060725E-5</v>
      </c>
      <c r="K2744">
        <f t="shared" si="445"/>
        <v>3.9990179289628371</v>
      </c>
      <c r="L2744">
        <f t="shared" si="446"/>
        <v>587.3261955111675</v>
      </c>
    </row>
    <row r="2745" spans="1:12" x14ac:dyDescent="0.25">
      <c r="A2745" s="1">
        <v>40771</v>
      </c>
      <c r="B2745">
        <v>1782.400024</v>
      </c>
      <c r="C2745">
        <f t="shared" si="439"/>
        <v>1.6209519222629999E-4</v>
      </c>
      <c r="D2745">
        <f t="shared" si="440"/>
        <v>723.76980409577868</v>
      </c>
      <c r="E2745">
        <f t="shared" si="438"/>
        <v>0.39140471909386498</v>
      </c>
      <c r="F2745">
        <f t="shared" si="441"/>
        <v>6.6043455400364159E-3</v>
      </c>
      <c r="G2745">
        <f t="shared" si="442"/>
        <v>1.2906857162720432E-4</v>
      </c>
      <c r="H2745">
        <f t="shared" si="443"/>
        <v>6.4752769684092116E-3</v>
      </c>
      <c r="I2745">
        <f t="shared" si="444"/>
        <v>4.1929211817610792E-5</v>
      </c>
      <c r="J2745">
        <f t="shared" si="447"/>
        <v>3.2953720487326627E-5</v>
      </c>
      <c r="K2745">
        <f t="shared" si="445"/>
        <v>3.605081384328034</v>
      </c>
      <c r="L2745">
        <f t="shared" si="446"/>
        <v>587.50076972695308</v>
      </c>
    </row>
    <row r="2746" spans="1:12" x14ac:dyDescent="0.25">
      <c r="A2746" s="1">
        <v>40772</v>
      </c>
      <c r="B2746">
        <v>1791.1999510000001</v>
      </c>
      <c r="C2746">
        <f t="shared" si="439"/>
        <v>1.6209519222629999E-4</v>
      </c>
      <c r="D2746">
        <f t="shared" si="440"/>
        <v>724.03999288979321</v>
      </c>
      <c r="E2746">
        <f t="shared" si="438"/>
        <v>0.39338151325066262</v>
      </c>
      <c r="F2746">
        <f t="shared" si="441"/>
        <v>2.1388893490237315E-3</v>
      </c>
      <c r="G2746">
        <f t="shared" si="442"/>
        <v>1.2906857162720432E-4</v>
      </c>
      <c r="H2746">
        <f t="shared" si="443"/>
        <v>2.0098207773965272E-3</v>
      </c>
      <c r="I2746">
        <f t="shared" si="444"/>
        <v>4.0393795572547808E-6</v>
      </c>
      <c r="J2746">
        <f t="shared" si="447"/>
        <v>3.2520371091233155E-5</v>
      </c>
      <c r="K2746">
        <f t="shared" si="445"/>
        <v>4.185778024826778</v>
      </c>
      <c r="L2746">
        <f t="shared" si="446"/>
        <v>587.67539583239898</v>
      </c>
    </row>
    <row r="2747" spans="1:12" x14ac:dyDescent="0.25">
      <c r="A2747" s="1">
        <v>40773</v>
      </c>
      <c r="B2747">
        <v>1818.900024</v>
      </c>
      <c r="C2747">
        <f t="shared" si="439"/>
        <v>1.6209519222629999E-4</v>
      </c>
      <c r="D2747">
        <f t="shared" si="440"/>
        <v>724.31028254734701</v>
      </c>
      <c r="E2747">
        <f t="shared" si="438"/>
        <v>0.39988417805305909</v>
      </c>
      <c r="F2747">
        <f t="shared" si="441"/>
        <v>6.6647599946225711E-3</v>
      </c>
      <c r="G2747">
        <f t="shared" si="442"/>
        <v>1.2906857162720432E-4</v>
      </c>
      <c r="H2747">
        <f t="shared" si="443"/>
        <v>6.5356914229953668E-3</v>
      </c>
      <c r="I2747">
        <f t="shared" si="444"/>
        <v>4.2715262376615199E-5</v>
      </c>
      <c r="J2747">
        <f t="shared" si="447"/>
        <v>2.8292175955950886E-5</v>
      </c>
      <c r="K2747">
        <f t="shared" si="445"/>
        <v>3.5626287777413559</v>
      </c>
      <c r="L2747">
        <f t="shared" si="446"/>
        <v>587.85007384292862</v>
      </c>
    </row>
    <row r="2748" spans="1:12" x14ac:dyDescent="0.25">
      <c r="A2748" s="1">
        <v>40774</v>
      </c>
      <c r="B2748">
        <v>1848.900024</v>
      </c>
      <c r="C2748">
        <f t="shared" si="439"/>
        <v>1.6209519222629999E-4</v>
      </c>
      <c r="D2748">
        <f t="shared" si="440"/>
        <v>724.58067310609363</v>
      </c>
      <c r="E2748">
        <f t="shared" si="438"/>
        <v>0.40682668226356089</v>
      </c>
      <c r="F2748">
        <f t="shared" si="441"/>
        <v>7.1045994027278958E-3</v>
      </c>
      <c r="G2748">
        <f t="shared" si="442"/>
        <v>1.2906857162720432E-4</v>
      </c>
      <c r="H2748">
        <f t="shared" si="443"/>
        <v>6.9755308311006915E-3</v>
      </c>
      <c r="I2748">
        <f t="shared" si="444"/>
        <v>4.8658030375636306E-5</v>
      </c>
      <c r="J2748">
        <f t="shared" si="447"/>
        <v>2.8955769274927105E-5</v>
      </c>
      <c r="K2748">
        <f t="shared" si="445"/>
        <v>3.4657189626691083</v>
      </c>
      <c r="L2748">
        <f t="shared" si="446"/>
        <v>588.02480377397023</v>
      </c>
    </row>
    <row r="2749" spans="1:12" x14ac:dyDescent="0.25">
      <c r="A2749" s="1">
        <v>40777</v>
      </c>
      <c r="B2749">
        <v>1888.6999510000001</v>
      </c>
      <c r="C2749">
        <f t="shared" si="439"/>
        <v>1.6209519222629999E-4</v>
      </c>
      <c r="D2749">
        <f t="shared" si="440"/>
        <v>724.85116460370034</v>
      </c>
      <c r="E2749">
        <f t="shared" si="438"/>
        <v>0.41591412803545902</v>
      </c>
      <c r="F2749">
        <f t="shared" si="441"/>
        <v>9.2495409641242254E-3</v>
      </c>
      <c r="G2749">
        <f t="shared" si="442"/>
        <v>1.2906857162720432E-4</v>
      </c>
      <c r="H2749">
        <f t="shared" si="443"/>
        <v>9.120472392497022E-3</v>
      </c>
      <c r="I2749">
        <f t="shared" si="444"/>
        <v>8.3183016662300357E-5</v>
      </c>
      <c r="J2749">
        <f t="shared" si="447"/>
        <v>3.0084707528608559E-5</v>
      </c>
      <c r="K2749">
        <f t="shared" si="445"/>
        <v>2.9043281901579086</v>
      </c>
      <c r="L2749">
        <f t="shared" si="446"/>
        <v>588.19958564095634</v>
      </c>
    </row>
    <row r="2750" spans="1:12" x14ac:dyDescent="0.25">
      <c r="A2750" s="1">
        <v>40778</v>
      </c>
      <c r="B2750">
        <v>1858.3000489999999</v>
      </c>
      <c r="C2750">
        <f t="shared" si="439"/>
        <v>1.6209519222629999E-4</v>
      </c>
      <c r="D2750">
        <f t="shared" si="440"/>
        <v>725.121757077849</v>
      </c>
      <c r="E2750">
        <f t="shared" si="438"/>
        <v>0.40870490213800448</v>
      </c>
      <c r="F2750">
        <f t="shared" si="441"/>
        <v>-7.0471307052279997E-3</v>
      </c>
      <c r="G2750">
        <f t="shared" si="442"/>
        <v>1.2906857162720432E-4</v>
      </c>
      <c r="H2750">
        <f t="shared" si="443"/>
        <v>-7.176199276855204E-3</v>
      </c>
      <c r="I2750">
        <f t="shared" si="444"/>
        <v>5.1497836061137149E-5</v>
      </c>
      <c r="J2750">
        <f t="shared" si="447"/>
        <v>3.4511452199714633E-5</v>
      </c>
      <c r="K2750">
        <f t="shared" si="445"/>
        <v>3.4720733527612206</v>
      </c>
      <c r="L2750">
        <f t="shared" si="446"/>
        <v>588.37441945932414</v>
      </c>
    </row>
    <row r="2751" spans="1:12" x14ac:dyDescent="0.25">
      <c r="A2751" s="1">
        <v>40779</v>
      </c>
      <c r="B2751">
        <v>1754.099976</v>
      </c>
      <c r="C2751">
        <f t="shared" si="439"/>
        <v>1.6209519222629999E-4</v>
      </c>
      <c r="D2751">
        <f t="shared" si="440"/>
        <v>725.39245056623429</v>
      </c>
      <c r="E2751">
        <f t="shared" si="438"/>
        <v>0.38348131121393036</v>
      </c>
      <c r="F2751">
        <f t="shared" si="441"/>
        <v>-2.5061495731847572E-2</v>
      </c>
      <c r="G2751">
        <f t="shared" si="442"/>
        <v>1.2906857162720432E-4</v>
      </c>
      <c r="H2751">
        <f t="shared" si="443"/>
        <v>-2.5190564303474775E-2</v>
      </c>
      <c r="I2751">
        <f t="shared" si="444"/>
        <v>6.3456452992749761E-4</v>
      </c>
      <c r="J2751">
        <f t="shared" si="447"/>
        <v>3.4720705291374097E-5</v>
      </c>
      <c r="K2751">
        <f t="shared" si="445"/>
        <v>-4.9229798097948825</v>
      </c>
      <c r="L2751">
        <f t="shared" si="446"/>
        <v>588.54930524451538</v>
      </c>
    </row>
    <row r="2752" spans="1:12" x14ac:dyDescent="0.25">
      <c r="A2752" s="1">
        <v>40780</v>
      </c>
      <c r="B2752">
        <v>1759.8000489999999</v>
      </c>
      <c r="C2752">
        <f t="shared" si="439"/>
        <v>1.6209519222629999E-4</v>
      </c>
      <c r="D2752">
        <f t="shared" si="440"/>
        <v>725.66324510656557</v>
      </c>
      <c r="E2752">
        <f t="shared" si="438"/>
        <v>0.38472819886359799</v>
      </c>
      <c r="F2752">
        <f t="shared" si="441"/>
        <v>1.4089828418937245E-3</v>
      </c>
      <c r="G2752">
        <f t="shared" si="442"/>
        <v>1.2906857162720432E-4</v>
      </c>
      <c r="H2752">
        <f t="shared" si="443"/>
        <v>1.2799142702665202E-3</v>
      </c>
      <c r="I2752">
        <f t="shared" si="444"/>
        <v>1.6381805392318787E-6</v>
      </c>
      <c r="J2752">
        <f t="shared" si="447"/>
        <v>9.4735032045910556E-5</v>
      </c>
      <c r="K2752">
        <f t="shared" si="445"/>
        <v>3.7046286985605952</v>
      </c>
      <c r="L2752">
        <f t="shared" si="446"/>
        <v>588.72424301197657</v>
      </c>
    </row>
    <row r="2753" spans="1:12" x14ac:dyDescent="0.25">
      <c r="A2753" s="1">
        <v>40781</v>
      </c>
      <c r="B2753">
        <v>1794.099976</v>
      </c>
      <c r="C2753">
        <f t="shared" si="439"/>
        <v>1.6209519222629999E-4</v>
      </c>
      <c r="D2753">
        <f t="shared" si="440"/>
        <v>725.93414073656572</v>
      </c>
      <c r="E2753">
        <f t="shared" si="438"/>
        <v>0.39294941860351384</v>
      </c>
      <c r="F2753">
        <f t="shared" si="441"/>
        <v>8.3833149321419498E-3</v>
      </c>
      <c r="G2753">
        <f t="shared" si="442"/>
        <v>1.2906857162720432E-4</v>
      </c>
      <c r="H2753">
        <f t="shared" si="443"/>
        <v>8.2542463605147463E-3</v>
      </c>
      <c r="I2753">
        <f t="shared" si="444"/>
        <v>6.8132582980070933E-5</v>
      </c>
      <c r="J2753">
        <f t="shared" si="447"/>
        <v>7.6697036373951947E-5</v>
      </c>
      <c r="K2753">
        <f t="shared" si="445"/>
        <v>3.3747182254470207</v>
      </c>
      <c r="L2753">
        <f t="shared" si="446"/>
        <v>588.89923277715855</v>
      </c>
    </row>
    <row r="2754" spans="1:12" x14ac:dyDescent="0.25">
      <c r="A2754" s="1">
        <v>40784</v>
      </c>
      <c r="B2754">
        <v>1788.400024</v>
      </c>
      <c r="C2754">
        <f t="shared" si="439"/>
        <v>1.6209519222629999E-4</v>
      </c>
      <c r="D2754">
        <f t="shared" si="440"/>
        <v>726.20513749397298</v>
      </c>
      <c r="E2754">
        <f t="shared" ref="E2754:E2817" si="448">LOG(B2754) - LOG(D2754)</f>
        <v>0.39140535004656929</v>
      </c>
      <c r="F2754">
        <f t="shared" si="441"/>
        <v>-1.3819733647184584E-3</v>
      </c>
      <c r="G2754">
        <f t="shared" si="442"/>
        <v>1.2906857162720432E-4</v>
      </c>
      <c r="H2754">
        <f t="shared" si="443"/>
        <v>-1.5110419363456628E-3</v>
      </c>
      <c r="I2754">
        <f t="shared" si="444"/>
        <v>2.28324773339525E-6</v>
      </c>
      <c r="J2754">
        <f t="shared" si="447"/>
        <v>6.9417000799908753E-5</v>
      </c>
      <c r="K2754">
        <f t="shared" si="445"/>
        <v>3.8523049599678694</v>
      </c>
      <c r="L2754">
        <f t="shared" si="446"/>
        <v>589.07427455551704</v>
      </c>
    </row>
    <row r="2755" spans="1:12" x14ac:dyDescent="0.25">
      <c r="A2755" s="1">
        <v>40785</v>
      </c>
      <c r="B2755">
        <v>1826.6999510000001</v>
      </c>
      <c r="C2755">
        <f t="shared" ref="C2755:C2818" si="449">P$5</f>
        <v>1.6209519222629999E-4</v>
      </c>
      <c r="D2755">
        <f t="shared" si="440"/>
        <v>726.47623541653877</v>
      </c>
      <c r="E2755">
        <f t="shared" si="448"/>
        <v>0.40044580495472415</v>
      </c>
      <c r="F2755">
        <f t="shared" si="441"/>
        <v>9.2025501003809573E-3</v>
      </c>
      <c r="G2755">
        <f t="shared" si="442"/>
        <v>1.2906857162720432E-4</v>
      </c>
      <c r="H2755">
        <f t="shared" si="443"/>
        <v>9.0734815287537539E-3</v>
      </c>
      <c r="I2755">
        <f t="shared" si="444"/>
        <v>8.2328067052635554E-5</v>
      </c>
      <c r="J2755">
        <f t="shared" si="447"/>
        <v>5.6964764884955089E-5</v>
      </c>
      <c r="K2755">
        <f t="shared" si="445"/>
        <v>3.2449775642092846</v>
      </c>
      <c r="L2755">
        <f t="shared" si="446"/>
        <v>589.24936836251197</v>
      </c>
    </row>
    <row r="2756" spans="1:12" x14ac:dyDescent="0.25">
      <c r="A2756" s="1">
        <v>40786</v>
      </c>
      <c r="B2756">
        <v>1828.5</v>
      </c>
      <c r="C2756">
        <f t="shared" si="449"/>
        <v>1.6209519222629999E-4</v>
      </c>
      <c r="D2756">
        <f t="shared" ref="D2756:D2819" si="450">POWER(10,LOG(D2755)+$C2756)</f>
        <v>726.74743454202962</v>
      </c>
      <c r="E2756">
        <f t="shared" si="448"/>
        <v>0.40071145731203339</v>
      </c>
      <c r="F2756">
        <f t="shared" ref="F2756:F2819" si="451">LOG(B2756)-LOG(B2755)</f>
        <v>4.2774754953578409E-4</v>
      </c>
      <c r="G2756">
        <f t="shared" ref="G2756:G2819" si="452">S$4</f>
        <v>1.2906857162720432E-4</v>
      </c>
      <c r="H2756">
        <f t="shared" ref="H2756:H2819" si="453">F2756-G2756</f>
        <v>2.9867897790857977E-4</v>
      </c>
      <c r="I2756">
        <f t="shared" ref="I2756:I2819" si="454">H2756*H2756</f>
        <v>8.9209131844513885E-8</v>
      </c>
      <c r="J2756">
        <f t="shared" si="447"/>
        <v>5.5443670870133715E-5</v>
      </c>
      <c r="K2756">
        <f t="shared" ref="K2756:K2819" si="455">-0.5*LN(2*PI()*J2756)-I2756/2/J2756</f>
        <v>3.9803284603459694</v>
      </c>
      <c r="L2756">
        <f t="shared" ref="L2756:L2819" si="456">POWER(10,LOG(L2755)+$G2756)</f>
        <v>589.4245142136084</v>
      </c>
    </row>
    <row r="2757" spans="1:12" x14ac:dyDescent="0.25">
      <c r="A2757" s="1">
        <v>40787</v>
      </c>
      <c r="B2757">
        <v>1826</v>
      </c>
      <c r="C2757">
        <f t="shared" si="449"/>
        <v>1.6209519222629999E-4</v>
      </c>
      <c r="D2757">
        <f t="shared" si="450"/>
        <v>727.01873490822481</v>
      </c>
      <c r="E2757">
        <f t="shared" si="448"/>
        <v>0.39995517064402408</v>
      </c>
      <c r="F2757">
        <f t="shared" si="451"/>
        <v>-5.9419147578276821E-4</v>
      </c>
      <c r="G2757">
        <f t="shared" si="452"/>
        <v>1.2906857162720432E-4</v>
      </c>
      <c r="H2757">
        <f t="shared" si="453"/>
        <v>-7.2326004740997252E-4</v>
      </c>
      <c r="I2757">
        <f t="shared" si="454"/>
        <v>5.2310509617947567E-7</v>
      </c>
      <c r="J2757">
        <f t="shared" ref="J2757:J2820" si="457">S$7+S$5*I2756+S$6*J2756</f>
        <v>4.5812525089448411E-5</v>
      </c>
      <c r="K2757">
        <f t="shared" si="455"/>
        <v>4.0708287891148478</v>
      </c>
      <c r="L2757">
        <f t="shared" si="456"/>
        <v>589.59971212427547</v>
      </c>
    </row>
    <row r="2758" spans="1:12" x14ac:dyDescent="0.25">
      <c r="A2758" s="1">
        <v>40788</v>
      </c>
      <c r="B2758">
        <v>1873.6999510000001</v>
      </c>
      <c r="C2758">
        <f t="shared" si="449"/>
        <v>1.6209519222629999E-4</v>
      </c>
      <c r="D2758">
        <f t="shared" si="450"/>
        <v>727.29013655291794</v>
      </c>
      <c r="E2758">
        <f t="shared" si="448"/>
        <v>0.41099234768566628</v>
      </c>
      <c r="F2758">
        <f t="shared" si="451"/>
        <v>1.1199272233868296E-2</v>
      </c>
      <c r="G2758">
        <f t="shared" si="452"/>
        <v>1.2906857162720432E-4</v>
      </c>
      <c r="H2758">
        <f t="shared" si="453"/>
        <v>1.1070203662241093E-2</v>
      </c>
      <c r="I2758">
        <f t="shared" si="454"/>
        <v>1.225494091234961E-4</v>
      </c>
      <c r="J2758">
        <f t="shared" si="457"/>
        <v>3.8325589102639063E-5</v>
      </c>
      <c r="K2758">
        <f t="shared" si="455"/>
        <v>2.5669643003311897</v>
      </c>
      <c r="L2758">
        <f t="shared" si="456"/>
        <v>589.7749621099872</v>
      </c>
    </row>
    <row r="2759" spans="1:12" x14ac:dyDescent="0.25">
      <c r="A2759" s="1">
        <v>40792</v>
      </c>
      <c r="B2759">
        <v>1869.900024</v>
      </c>
      <c r="C2759">
        <f t="shared" si="449"/>
        <v>1.6209519222629999E-4</v>
      </c>
      <c r="D2759">
        <f t="shared" si="450"/>
        <v>727.5616395139167</v>
      </c>
      <c r="E2759">
        <f t="shared" si="448"/>
        <v>0.40994859424708352</v>
      </c>
      <c r="F2759">
        <f t="shared" si="451"/>
        <v>-8.8165824635666468E-4</v>
      </c>
      <c r="G2759">
        <f t="shared" si="452"/>
        <v>1.2906857162720432E-4</v>
      </c>
      <c r="H2759">
        <f t="shared" si="453"/>
        <v>-1.010726817983869E-3</v>
      </c>
      <c r="I2759">
        <f t="shared" si="454"/>
        <v>1.021568700591797E-6</v>
      </c>
      <c r="J2759">
        <f t="shared" si="457"/>
        <v>4.4996637609455544E-5</v>
      </c>
      <c r="K2759">
        <f t="shared" si="455"/>
        <v>4.0741712506531371</v>
      </c>
      <c r="L2759">
        <f t="shared" si="456"/>
        <v>589.95026418622217</v>
      </c>
    </row>
    <row r="2760" spans="1:12" x14ac:dyDescent="0.25">
      <c r="A2760" s="1">
        <v>40793</v>
      </c>
      <c r="B2760">
        <v>1814.1999510000001</v>
      </c>
      <c r="C2760">
        <f t="shared" si="449"/>
        <v>1.6209519222629999E-4</v>
      </c>
      <c r="D2760">
        <f t="shared" si="450"/>
        <v>727.83324382904379</v>
      </c>
      <c r="E2760">
        <f t="shared" si="448"/>
        <v>0.39665326274661306</v>
      </c>
      <c r="F2760">
        <f t="shared" si="451"/>
        <v>-1.3133236308244367E-2</v>
      </c>
      <c r="G2760">
        <f t="shared" si="452"/>
        <v>1.2906857162720432E-4</v>
      </c>
      <c r="H2760">
        <f t="shared" si="453"/>
        <v>-1.3262304879871571E-2</v>
      </c>
      <c r="I2760">
        <f t="shared" si="454"/>
        <v>1.7588873072666526E-4</v>
      </c>
      <c r="J2760">
        <f t="shared" si="457"/>
        <v>3.7738738335751001E-5</v>
      </c>
      <c r="K2760">
        <f t="shared" si="455"/>
        <v>1.8431259342999669</v>
      </c>
      <c r="L2760">
        <f t="shared" si="456"/>
        <v>590.12561836846351</v>
      </c>
    </row>
    <row r="2761" spans="1:12" x14ac:dyDescent="0.25">
      <c r="A2761" s="1">
        <v>40794</v>
      </c>
      <c r="B2761">
        <v>1854.400024</v>
      </c>
      <c r="C2761">
        <f t="shared" si="449"/>
        <v>1.6209519222629999E-4</v>
      </c>
      <c r="D2761">
        <f t="shared" si="450"/>
        <v>728.10494953613556</v>
      </c>
      <c r="E2761">
        <f t="shared" si="448"/>
        <v>0.40600944091708246</v>
      </c>
      <c r="F2761">
        <f t="shared" si="451"/>
        <v>9.5182733626955063E-3</v>
      </c>
      <c r="G2761">
        <f t="shared" si="452"/>
        <v>1.2906857162720432E-4</v>
      </c>
      <c r="H2761">
        <f t="shared" si="453"/>
        <v>9.3892047910683028E-3</v>
      </c>
      <c r="I2761">
        <f t="shared" si="454"/>
        <v>8.815716660861997E-5</v>
      </c>
      <c r="J2761">
        <f t="shared" si="457"/>
        <v>5.0012905682391329E-5</v>
      </c>
      <c r="K2761">
        <f t="shared" si="455"/>
        <v>3.1513320237671416</v>
      </c>
      <c r="L2761">
        <f t="shared" si="456"/>
        <v>590.30102467219899</v>
      </c>
    </row>
    <row r="2762" spans="1:12" x14ac:dyDescent="0.25">
      <c r="A2762" s="1">
        <v>40795</v>
      </c>
      <c r="B2762">
        <v>1856.400024</v>
      </c>
      <c r="C2762">
        <f t="shared" si="449"/>
        <v>1.6209519222629999E-4</v>
      </c>
      <c r="D2762">
        <f t="shared" si="450"/>
        <v>728.37675667304222</v>
      </c>
      <c r="E2762">
        <f t="shared" si="448"/>
        <v>0.40631548684627239</v>
      </c>
      <c r="F2762">
        <f t="shared" si="451"/>
        <v>4.6814112141602138E-4</v>
      </c>
      <c r="G2762">
        <f t="shared" si="452"/>
        <v>1.2906857162720432E-4</v>
      </c>
      <c r="H2762">
        <f t="shared" si="453"/>
        <v>3.3907254978881706E-4</v>
      </c>
      <c r="I2762">
        <f t="shared" si="454"/>
        <v>1.1497019402028982E-7</v>
      </c>
      <c r="J2762">
        <f t="shared" si="457"/>
        <v>5.060572177648009E-5</v>
      </c>
      <c r="K2762">
        <f t="shared" si="455"/>
        <v>4.025648480873615</v>
      </c>
      <c r="L2762">
        <f t="shared" si="456"/>
        <v>590.47648311292085</v>
      </c>
    </row>
    <row r="2763" spans="1:12" x14ac:dyDescent="0.25">
      <c r="A2763" s="1">
        <v>40798</v>
      </c>
      <c r="B2763">
        <v>1809.900024</v>
      </c>
      <c r="C2763">
        <f t="shared" si="449"/>
        <v>1.6209519222629999E-4</v>
      </c>
      <c r="D2763">
        <f t="shared" si="450"/>
        <v>728.64866527762899</v>
      </c>
      <c r="E2763">
        <f t="shared" si="448"/>
        <v>0.3951364120873726</v>
      </c>
      <c r="F2763">
        <f t="shared" si="451"/>
        <v>-1.1016979566673246E-2</v>
      </c>
      <c r="G2763">
        <f t="shared" si="452"/>
        <v>1.2906857162720432E-4</v>
      </c>
      <c r="H2763">
        <f t="shared" si="453"/>
        <v>-1.114604813830045E-2</v>
      </c>
      <c r="I2763">
        <f t="shared" si="454"/>
        <v>1.2423438910131091E-4</v>
      </c>
      <c r="J2763">
        <f t="shared" si="457"/>
        <v>4.2031934118711125E-5</v>
      </c>
      <c r="K2763">
        <f t="shared" si="455"/>
        <v>2.6417447586092764</v>
      </c>
      <c r="L2763">
        <f t="shared" si="456"/>
        <v>590.65199370612629</v>
      </c>
    </row>
    <row r="2764" spans="1:12" x14ac:dyDescent="0.25">
      <c r="A2764" s="1">
        <v>40799</v>
      </c>
      <c r="B2764">
        <v>1826.8000489999999</v>
      </c>
      <c r="C2764">
        <f t="shared" si="449"/>
        <v>1.6209519222629999E-4</v>
      </c>
      <c r="D2764">
        <f t="shared" si="450"/>
        <v>728.92067538777405</v>
      </c>
      <c r="E2764">
        <f t="shared" si="448"/>
        <v>0.39901074568414296</v>
      </c>
      <c r="F2764">
        <f t="shared" si="451"/>
        <v>4.0364287889969042E-3</v>
      </c>
      <c r="G2764">
        <f t="shared" si="452"/>
        <v>1.2906857162720432E-4</v>
      </c>
      <c r="H2764">
        <f t="shared" si="453"/>
        <v>3.9073602173696998E-3</v>
      </c>
      <c r="I2764">
        <f t="shared" si="454"/>
        <v>1.5267463868283389E-5</v>
      </c>
      <c r="J2764">
        <f t="shared" si="457"/>
        <v>4.8067928087200596E-5</v>
      </c>
      <c r="K2764">
        <f t="shared" si="455"/>
        <v>3.89369781912331</v>
      </c>
      <c r="L2764">
        <f t="shared" si="456"/>
        <v>590.82755646731664</v>
      </c>
    </row>
    <row r="2765" spans="1:12" x14ac:dyDescent="0.25">
      <c r="A2765" s="1">
        <v>40800</v>
      </c>
      <c r="B2765">
        <v>1823.5</v>
      </c>
      <c r="C2765">
        <f t="shared" si="449"/>
        <v>1.6209519222629999E-4</v>
      </c>
      <c r="D2765">
        <f t="shared" si="450"/>
        <v>729.19278704137002</v>
      </c>
      <c r="E2765">
        <f t="shared" si="448"/>
        <v>0.39806340355773395</v>
      </c>
      <c r="F2765">
        <f t="shared" si="451"/>
        <v>-7.8524693418291491E-4</v>
      </c>
      <c r="G2765">
        <f t="shared" si="452"/>
        <v>1.2906857162720432E-4</v>
      </c>
      <c r="H2765">
        <f t="shared" si="453"/>
        <v>-9.1431550581011923E-4</v>
      </c>
      <c r="I2765">
        <f t="shared" si="454"/>
        <v>8.3597284416481417E-7</v>
      </c>
      <c r="J2765">
        <f t="shared" si="457"/>
        <v>4.160277570406504E-5</v>
      </c>
      <c r="K2765">
        <f t="shared" si="455"/>
        <v>4.1146862212761999</v>
      </c>
      <c r="L2765">
        <f t="shared" si="456"/>
        <v>591.00317141199832</v>
      </c>
    </row>
    <row r="2766" spans="1:12" x14ac:dyDescent="0.25">
      <c r="A2766" s="1">
        <v>40801</v>
      </c>
      <c r="B2766">
        <v>1778.5</v>
      </c>
      <c r="C2766">
        <f t="shared" si="449"/>
        <v>1.6209519222629999E-4</v>
      </c>
      <c r="D2766">
        <f t="shared" si="450"/>
        <v>729.46500027632328</v>
      </c>
      <c r="E2766">
        <f t="shared" si="448"/>
        <v>0.38704941023750727</v>
      </c>
      <c r="F2766">
        <f t="shared" si="451"/>
        <v>-1.0851898128000581E-2</v>
      </c>
      <c r="G2766">
        <f t="shared" si="452"/>
        <v>1.2906857162720432E-4</v>
      </c>
      <c r="H2766">
        <f t="shared" si="453"/>
        <v>-1.0980966699627785E-2</v>
      </c>
      <c r="I2766">
        <f t="shared" si="454"/>
        <v>1.2058162965833432E-4</v>
      </c>
      <c r="J2766">
        <f t="shared" si="457"/>
        <v>3.5065715951378482E-5</v>
      </c>
      <c r="K2766">
        <f t="shared" si="455"/>
        <v>2.4908383665843488</v>
      </c>
      <c r="L2766">
        <f t="shared" si="456"/>
        <v>591.17883855568186</v>
      </c>
    </row>
    <row r="2767" spans="1:12" x14ac:dyDescent="0.25">
      <c r="A2767" s="1">
        <v>40802</v>
      </c>
      <c r="B2767">
        <v>1812.099976</v>
      </c>
      <c r="C2767">
        <f t="shared" si="449"/>
        <v>1.6209519222629999E-4</v>
      </c>
      <c r="D2767">
        <f t="shared" si="450"/>
        <v>729.73731513055554</v>
      </c>
      <c r="E2767">
        <f t="shared" si="448"/>
        <v>0.39501560013765236</v>
      </c>
      <c r="F2767">
        <f t="shared" si="451"/>
        <v>8.1282850923711791E-3</v>
      </c>
      <c r="G2767">
        <f t="shared" si="452"/>
        <v>1.2906857162720432E-4</v>
      </c>
      <c r="H2767">
        <f t="shared" si="453"/>
        <v>7.9992165207439757E-3</v>
      </c>
      <c r="I2767">
        <f t="shared" si="454"/>
        <v>6.398746494574336E-5</v>
      </c>
      <c r="J2767">
        <f t="shared" si="457"/>
        <v>4.2245455523724311E-5</v>
      </c>
      <c r="K2767">
        <f t="shared" si="455"/>
        <v>3.3597387871299493</v>
      </c>
      <c r="L2767">
        <f t="shared" si="456"/>
        <v>591.3545579138829</v>
      </c>
    </row>
    <row r="2768" spans="1:12" x14ac:dyDescent="0.25">
      <c r="A2768" s="1">
        <v>40805</v>
      </c>
      <c r="B2768">
        <v>1776.400024</v>
      </c>
      <c r="C2768">
        <f t="shared" si="449"/>
        <v>1.6209519222629999E-4</v>
      </c>
      <c r="D2768">
        <f t="shared" si="450"/>
        <v>730.00973164200218</v>
      </c>
      <c r="E2768">
        <f t="shared" si="448"/>
        <v>0.38621212070041677</v>
      </c>
      <c r="F2768">
        <f t="shared" si="451"/>
        <v>-8.6413842450094869E-3</v>
      </c>
      <c r="G2768">
        <f t="shared" si="452"/>
        <v>1.2906857162720432E-4</v>
      </c>
      <c r="H2768">
        <f t="shared" si="453"/>
        <v>-8.7704528166366903E-3</v>
      </c>
      <c r="I2768">
        <f t="shared" si="454"/>
        <v>7.6920842608850452E-5</v>
      </c>
      <c r="J2768">
        <f t="shared" si="457"/>
        <v>4.2050667280527348E-5</v>
      </c>
      <c r="K2768">
        <f t="shared" si="455"/>
        <v>3.2047581671151657</v>
      </c>
      <c r="L2768">
        <f t="shared" si="456"/>
        <v>591.53032950212128</v>
      </c>
    </row>
    <row r="2769" spans="1:12" x14ac:dyDescent="0.25">
      <c r="A2769" s="1">
        <v>40806</v>
      </c>
      <c r="B2769">
        <v>1806.599976</v>
      </c>
      <c r="C2769">
        <f t="shared" si="449"/>
        <v>1.6209519222629999E-4</v>
      </c>
      <c r="D2769">
        <f t="shared" si="450"/>
        <v>730.28224984861299</v>
      </c>
      <c r="E2769">
        <f t="shared" si="448"/>
        <v>0.39337125526599381</v>
      </c>
      <c r="F2769">
        <f t="shared" si="451"/>
        <v>7.3212297578035823E-3</v>
      </c>
      <c r="G2769">
        <f t="shared" si="452"/>
        <v>1.2906857162720432E-4</v>
      </c>
      <c r="H2769">
        <f t="shared" si="453"/>
        <v>7.192161186176378E-3</v>
      </c>
      <c r="I2769">
        <f t="shared" si="454"/>
        <v>5.1727182527942001E-5</v>
      </c>
      <c r="J2769">
        <f t="shared" si="457"/>
        <v>4.3225931260172181E-5</v>
      </c>
      <c r="K2769">
        <f t="shared" si="455"/>
        <v>3.5072613726554405</v>
      </c>
      <c r="L2769">
        <f t="shared" si="456"/>
        <v>591.70615333592173</v>
      </c>
    </row>
    <row r="2770" spans="1:12" x14ac:dyDescent="0.25">
      <c r="A2770" s="1">
        <v>40807</v>
      </c>
      <c r="B2770">
        <v>1805.5</v>
      </c>
      <c r="C2770">
        <f t="shared" si="449"/>
        <v>1.6209519222629999E-4</v>
      </c>
      <c r="D2770">
        <f t="shared" si="450"/>
        <v>730.5548697883512</v>
      </c>
      <c r="E2770">
        <f t="shared" si="448"/>
        <v>0.39294465270964807</v>
      </c>
      <c r="F2770">
        <f t="shared" si="451"/>
        <v>-2.6450736411920417E-4</v>
      </c>
      <c r="G2770">
        <f t="shared" si="452"/>
        <v>1.2906857162720432E-4</v>
      </c>
      <c r="H2770">
        <f t="shared" si="453"/>
        <v>-3.9357593574640849E-4</v>
      </c>
      <c r="I2770">
        <f t="shared" si="454"/>
        <v>1.5490201719866107E-7</v>
      </c>
      <c r="J2770">
        <f t="shared" si="457"/>
        <v>4.1558896232041283E-5</v>
      </c>
      <c r="K2770">
        <f t="shared" si="455"/>
        <v>4.1233972975435114</v>
      </c>
      <c r="L2770">
        <f t="shared" si="456"/>
        <v>591.8820294308133</v>
      </c>
    </row>
    <row r="2771" spans="1:12" x14ac:dyDescent="0.25">
      <c r="A2771" s="1">
        <v>40808</v>
      </c>
      <c r="B2771">
        <v>1739.1999510000001</v>
      </c>
      <c r="C2771">
        <f t="shared" si="449"/>
        <v>1.6209519222629999E-4</v>
      </c>
      <c r="D2771">
        <f t="shared" si="450"/>
        <v>730.82759149919434</v>
      </c>
      <c r="E2771">
        <f t="shared" si="448"/>
        <v>0.37653457926103773</v>
      </c>
      <c r="F2771">
        <f t="shared" si="451"/>
        <v>-1.6247978256383799E-2</v>
      </c>
      <c r="G2771">
        <f t="shared" si="452"/>
        <v>1.2906857162720432E-4</v>
      </c>
      <c r="H2771">
        <f t="shared" si="453"/>
        <v>-1.6377046828011003E-2</v>
      </c>
      <c r="I2771">
        <f t="shared" si="454"/>
        <v>2.6820766280686524E-4</v>
      </c>
      <c r="J2771">
        <f t="shared" si="457"/>
        <v>3.4961491943794003E-5</v>
      </c>
      <c r="K2771">
        <f t="shared" si="455"/>
        <v>0.37593487588477847</v>
      </c>
      <c r="L2771">
        <f t="shared" si="456"/>
        <v>592.05795780233018</v>
      </c>
    </row>
    <row r="2772" spans="1:12" x14ac:dyDescent="0.25">
      <c r="A2772" s="1">
        <v>40809</v>
      </c>
      <c r="B2772">
        <v>1637.5</v>
      </c>
      <c r="C2772">
        <f t="shared" si="449"/>
        <v>1.6209519222629999E-4</v>
      </c>
      <c r="D2772">
        <f t="shared" si="450"/>
        <v>731.10041501913452</v>
      </c>
      <c r="E2772">
        <f t="shared" si="448"/>
        <v>0.35020427822617073</v>
      </c>
      <c r="F2772">
        <f t="shared" si="451"/>
        <v>-2.6168205842640901E-2</v>
      </c>
      <c r="G2772">
        <f t="shared" si="452"/>
        <v>1.2906857162720432E-4</v>
      </c>
      <c r="H2772">
        <f t="shared" si="453"/>
        <v>-2.6297274414268105E-2</v>
      </c>
      <c r="I2772">
        <f t="shared" si="454"/>
        <v>6.9154664161931987E-4</v>
      </c>
      <c r="J2772">
        <f t="shared" si="457"/>
        <v>5.7317486134553938E-5</v>
      </c>
      <c r="K2772">
        <f t="shared" si="455"/>
        <v>-2.0680835788647363</v>
      </c>
      <c r="L2772">
        <f t="shared" si="456"/>
        <v>592.2339384660105</v>
      </c>
    </row>
    <row r="2773" spans="1:12" x14ac:dyDescent="0.25">
      <c r="A2773" s="1">
        <v>40812</v>
      </c>
      <c r="B2773">
        <v>1592.5</v>
      </c>
      <c r="C2773">
        <f t="shared" si="449"/>
        <v>1.6209519222629999E-4</v>
      </c>
      <c r="D2773">
        <f t="shared" si="450"/>
        <v>731.37334038617701</v>
      </c>
      <c r="E2773">
        <f t="shared" si="448"/>
        <v>0.33794031537751179</v>
      </c>
      <c r="F2773">
        <f t="shared" si="451"/>
        <v>-1.2101867656432841E-2</v>
      </c>
      <c r="G2773">
        <f t="shared" si="452"/>
        <v>1.2906857162720432E-4</v>
      </c>
      <c r="H2773">
        <f t="shared" si="453"/>
        <v>-1.2230936228060044E-2</v>
      </c>
      <c r="I2773">
        <f t="shared" si="454"/>
        <v>1.4959580101487165E-4</v>
      </c>
      <c r="J2773">
        <f t="shared" si="457"/>
        <v>1.1825462956990788E-4</v>
      </c>
      <c r="K2773">
        <f t="shared" si="455"/>
        <v>2.9698810357126604</v>
      </c>
      <c r="L2773">
        <f t="shared" si="456"/>
        <v>592.40997143739753</v>
      </c>
    </row>
    <row r="2774" spans="1:12" x14ac:dyDescent="0.25">
      <c r="A2774" s="1">
        <v>40813</v>
      </c>
      <c r="B2774">
        <v>1650.599976</v>
      </c>
      <c r="C2774">
        <f t="shared" si="449"/>
        <v>1.6209519222629999E-4</v>
      </c>
      <c r="D2774">
        <f t="shared" si="450"/>
        <v>731.64636763834358</v>
      </c>
      <c r="E2774">
        <f t="shared" si="448"/>
        <v>0.35334061363651026</v>
      </c>
      <c r="F2774">
        <f t="shared" si="451"/>
        <v>1.5562393451225009E-2</v>
      </c>
      <c r="G2774">
        <f t="shared" si="452"/>
        <v>1.2906857162720432E-4</v>
      </c>
      <c r="H2774">
        <f t="shared" si="453"/>
        <v>1.5433324879597806E-2</v>
      </c>
      <c r="I2774">
        <f t="shared" si="454"/>
        <v>2.3818751683921262E-4</v>
      </c>
      <c r="J2774">
        <f t="shared" si="457"/>
        <v>1.1027673253680022E-4</v>
      </c>
      <c r="K2774">
        <f t="shared" si="455"/>
        <v>2.5573666299523801</v>
      </c>
      <c r="L2774">
        <f t="shared" si="456"/>
        <v>592.58605673203897</v>
      </c>
    </row>
    <row r="2775" spans="1:12" x14ac:dyDescent="0.25">
      <c r="A2775" s="1">
        <v>40814</v>
      </c>
      <c r="B2775">
        <v>1616.3000489999999</v>
      </c>
      <c r="C2775">
        <f t="shared" si="449"/>
        <v>1.6209519222629999E-4</v>
      </c>
      <c r="D2775">
        <f t="shared" si="450"/>
        <v>731.91949681366793</v>
      </c>
      <c r="E2775">
        <f t="shared" si="448"/>
        <v>0.3440586700832422</v>
      </c>
      <c r="F2775">
        <f t="shared" si="451"/>
        <v>-9.119848361041516E-3</v>
      </c>
      <c r="G2775">
        <f t="shared" si="452"/>
        <v>1.2906857162720432E-4</v>
      </c>
      <c r="H2775">
        <f t="shared" si="453"/>
        <v>-9.2489169326687194E-3</v>
      </c>
      <c r="I2775">
        <f t="shared" si="454"/>
        <v>8.5542464427406148E-5</v>
      </c>
      <c r="J2775">
        <f t="shared" si="457"/>
        <v>1.1313185645531476E-4</v>
      </c>
      <c r="K2775">
        <f t="shared" si="455"/>
        <v>3.2464744147169626</v>
      </c>
      <c r="L2775">
        <f t="shared" si="456"/>
        <v>592.76219436548706</v>
      </c>
    </row>
    <row r="2776" spans="1:12" x14ac:dyDescent="0.25">
      <c r="A2776" s="1">
        <v>40815</v>
      </c>
      <c r="B2776">
        <v>1615.5</v>
      </c>
      <c r="C2776">
        <f t="shared" si="449"/>
        <v>1.6209519222629999E-4</v>
      </c>
      <c r="D2776">
        <f t="shared" si="450"/>
        <v>732.1927279501989</v>
      </c>
      <c r="E2776">
        <f t="shared" si="448"/>
        <v>0.34368155114710719</v>
      </c>
      <c r="F2776">
        <f t="shared" si="451"/>
        <v>-2.1502374390847123E-4</v>
      </c>
      <c r="G2776">
        <f t="shared" si="452"/>
        <v>1.2906857162720432E-4</v>
      </c>
      <c r="H2776">
        <f t="shared" si="453"/>
        <v>-3.4409231553567555E-4</v>
      </c>
      <c r="I2776">
        <f t="shared" si="454"/>
        <v>1.183995216107029E-7</v>
      </c>
      <c r="J2776">
        <f t="shared" si="457"/>
        <v>9.9695813492570737E-5</v>
      </c>
      <c r="K2776">
        <f t="shared" si="455"/>
        <v>3.6871610993787751</v>
      </c>
      <c r="L2776">
        <f t="shared" si="456"/>
        <v>592.93838435329883</v>
      </c>
    </row>
    <row r="2777" spans="1:12" x14ac:dyDescent="0.25">
      <c r="A2777" s="1">
        <v>40816</v>
      </c>
      <c r="B2777">
        <v>1620.400024</v>
      </c>
      <c r="C2777">
        <f t="shared" si="449"/>
        <v>1.6209519222629999E-4</v>
      </c>
      <c r="D2777">
        <f t="shared" si="450"/>
        <v>732.46606108599929</v>
      </c>
      <c r="E2777">
        <f t="shared" si="448"/>
        <v>0.34483473454517277</v>
      </c>
      <c r="F2777">
        <f t="shared" si="451"/>
        <v>1.3152785902916797E-3</v>
      </c>
      <c r="G2777">
        <f t="shared" si="452"/>
        <v>1.2906857162720432E-4</v>
      </c>
      <c r="H2777">
        <f t="shared" si="453"/>
        <v>1.1862100186644754E-3</v>
      </c>
      <c r="I2777">
        <f t="shared" si="454"/>
        <v>1.407094208379975E-6</v>
      </c>
      <c r="J2777">
        <f t="shared" si="457"/>
        <v>8.0420322885587359E-5</v>
      </c>
      <c r="K2777">
        <f t="shared" si="455"/>
        <v>3.786434913024304</v>
      </c>
      <c r="L2777">
        <f t="shared" si="456"/>
        <v>593.11462671103595</v>
      </c>
    </row>
    <row r="2778" spans="1:12" x14ac:dyDescent="0.25">
      <c r="A2778" s="1">
        <v>40819</v>
      </c>
      <c r="B2778">
        <v>1656</v>
      </c>
      <c r="C2778">
        <f t="shared" si="449"/>
        <v>1.6209519222629999E-4</v>
      </c>
      <c r="D2778">
        <f t="shared" si="450"/>
        <v>732.73949625914565</v>
      </c>
      <c r="E2778">
        <f t="shared" si="448"/>
        <v>0.35411073085785327</v>
      </c>
      <c r="F2778">
        <f t="shared" si="451"/>
        <v>9.4380915049065983E-3</v>
      </c>
      <c r="G2778">
        <f t="shared" si="452"/>
        <v>1.2906857162720432E-4</v>
      </c>
      <c r="H2778">
        <f t="shared" si="453"/>
        <v>9.3090229332793949E-3</v>
      </c>
      <c r="I2778">
        <f t="shared" si="454"/>
        <v>8.6657907972321712E-5</v>
      </c>
      <c r="J2778">
        <f t="shared" si="457"/>
        <v>6.5479334241386658E-5</v>
      </c>
      <c r="K2778">
        <f t="shared" si="455"/>
        <v>3.236229927701995</v>
      </c>
      <c r="L2778">
        <f t="shared" si="456"/>
        <v>593.29092145426443</v>
      </c>
    </row>
    <row r="2779" spans="1:12" x14ac:dyDescent="0.25">
      <c r="A2779" s="1">
        <v>40820</v>
      </c>
      <c r="B2779">
        <v>1614.6999510000001</v>
      </c>
      <c r="C2779">
        <f t="shared" si="449"/>
        <v>1.6209519222629999E-4</v>
      </c>
      <c r="D2779">
        <f t="shared" si="450"/>
        <v>733.01303350773048</v>
      </c>
      <c r="E2779">
        <f t="shared" si="448"/>
        <v>0.34298013531327554</v>
      </c>
      <c r="F2779">
        <f t="shared" si="451"/>
        <v>-1.0968500352351196E-2</v>
      </c>
      <c r="G2779">
        <f t="shared" si="452"/>
        <v>1.2906857162720432E-4</v>
      </c>
      <c r="H2779">
        <f t="shared" si="453"/>
        <v>-1.1097568923978399E-2</v>
      </c>
      <c r="I2779">
        <f t="shared" si="454"/>
        <v>1.2315603602245108E-4</v>
      </c>
      <c r="J2779">
        <f t="shared" si="457"/>
        <v>6.2546442107071025E-5</v>
      </c>
      <c r="K2779">
        <f t="shared" si="455"/>
        <v>2.9363453488359426</v>
      </c>
      <c r="L2779">
        <f t="shared" si="456"/>
        <v>593.46726859855517</v>
      </c>
    </row>
    <row r="2780" spans="1:12" x14ac:dyDescent="0.25">
      <c r="A2780" s="1">
        <v>40821</v>
      </c>
      <c r="B2780">
        <v>1640.3000489999999</v>
      </c>
      <c r="C2780">
        <f t="shared" si="449"/>
        <v>1.6209519222629999E-4</v>
      </c>
      <c r="D2780">
        <f t="shared" si="450"/>
        <v>733.28667286985865</v>
      </c>
      <c r="E2780">
        <f t="shared" si="448"/>
        <v>0.34964950589293453</v>
      </c>
      <c r="F2780">
        <f t="shared" si="451"/>
        <v>6.8314657718855365E-3</v>
      </c>
      <c r="G2780">
        <f t="shared" si="452"/>
        <v>1.2906857162720432E-4</v>
      </c>
      <c r="H2780">
        <f t="shared" si="453"/>
        <v>6.7023972002583322E-3</v>
      </c>
      <c r="I2780">
        <f t="shared" si="454"/>
        <v>4.4922128230030728E-5</v>
      </c>
      <c r="J2780">
        <f t="shared" si="457"/>
        <v>6.3999409017914192E-5</v>
      </c>
      <c r="K2780">
        <f t="shared" si="455"/>
        <v>3.558422453595671</v>
      </c>
      <c r="L2780">
        <f t="shared" si="456"/>
        <v>593.64366815948358</v>
      </c>
    </row>
    <row r="2781" spans="1:12" x14ac:dyDescent="0.25">
      <c r="A2781" s="1">
        <v>40822</v>
      </c>
      <c r="B2781">
        <v>1651.900024</v>
      </c>
      <c r="C2781">
        <f t="shared" si="449"/>
        <v>1.6209519222629999E-4</v>
      </c>
      <c r="D2781">
        <f t="shared" si="450"/>
        <v>733.56041438365014</v>
      </c>
      <c r="E2781">
        <f t="shared" si="448"/>
        <v>0.35254787231849471</v>
      </c>
      <c r="F2781">
        <f t="shared" si="451"/>
        <v>3.060461617786725E-3</v>
      </c>
      <c r="G2781">
        <f t="shared" si="452"/>
        <v>1.2906857162720432E-4</v>
      </c>
      <c r="H2781">
        <f t="shared" si="453"/>
        <v>2.9313930461595207E-3</v>
      </c>
      <c r="I2781">
        <f t="shared" si="454"/>
        <v>8.5930651910723929E-6</v>
      </c>
      <c r="J2781">
        <f t="shared" si="457"/>
        <v>5.7105054291578696E-5</v>
      </c>
      <c r="K2781">
        <f t="shared" si="455"/>
        <v>3.8911313363228097</v>
      </c>
      <c r="L2781">
        <f t="shared" si="456"/>
        <v>593.8201201526299</v>
      </c>
    </row>
    <row r="2782" spans="1:12" x14ac:dyDescent="0.25">
      <c r="A2782" s="1">
        <v>40823</v>
      </c>
      <c r="B2782">
        <v>1634.5</v>
      </c>
      <c r="C2782">
        <f t="shared" si="449"/>
        <v>1.6209519222629999E-4</v>
      </c>
      <c r="D2782">
        <f t="shared" si="450"/>
        <v>733.83425808723871</v>
      </c>
      <c r="E2782">
        <f t="shared" si="448"/>
        <v>0.34778694255647435</v>
      </c>
      <c r="F2782">
        <f t="shared" si="451"/>
        <v>-4.5988345697942634E-3</v>
      </c>
      <c r="G2782">
        <f t="shared" si="452"/>
        <v>1.2906857162720432E-4</v>
      </c>
      <c r="H2782">
        <f t="shared" si="453"/>
        <v>-4.7279031414214677E-3</v>
      </c>
      <c r="I2782">
        <f t="shared" si="454"/>
        <v>2.2353068114662983E-5</v>
      </c>
      <c r="J2782">
        <f t="shared" si="457"/>
        <v>4.7984617610957717E-5</v>
      </c>
      <c r="K2782">
        <f t="shared" si="455"/>
        <v>3.8204573969400011</v>
      </c>
      <c r="L2782">
        <f t="shared" si="456"/>
        <v>593.99662459357876</v>
      </c>
    </row>
    <row r="2783" spans="1:12" x14ac:dyDescent="0.25">
      <c r="A2783" s="1">
        <v>40826</v>
      </c>
      <c r="B2783">
        <v>1669.599976</v>
      </c>
      <c r="C2783">
        <f t="shared" si="449"/>
        <v>1.6209519222629999E-4</v>
      </c>
      <c r="D2783">
        <f t="shared" si="450"/>
        <v>734.10820401877277</v>
      </c>
      <c r="E2783">
        <f t="shared" si="448"/>
        <v>0.35685235226240453</v>
      </c>
      <c r="F2783">
        <f t="shared" si="451"/>
        <v>9.2275048981567132E-3</v>
      </c>
      <c r="G2783">
        <f t="shared" si="452"/>
        <v>1.2906857162720432E-4</v>
      </c>
      <c r="H2783">
        <f t="shared" si="453"/>
        <v>9.0984363265295097E-3</v>
      </c>
      <c r="I2783">
        <f t="shared" si="454"/>
        <v>8.2781543587911804E-5</v>
      </c>
      <c r="J2783">
        <f t="shared" si="457"/>
        <v>4.2264951481467922E-5</v>
      </c>
      <c r="K2783">
        <f t="shared" si="455"/>
        <v>3.1375209836188773</v>
      </c>
      <c r="L2783">
        <f t="shared" si="456"/>
        <v>594.17318149791947</v>
      </c>
    </row>
    <row r="2784" spans="1:12" x14ac:dyDescent="0.25">
      <c r="A2784" s="1">
        <v>40827</v>
      </c>
      <c r="B2784">
        <v>1659.6999510000001</v>
      </c>
      <c r="C2784">
        <f t="shared" si="449"/>
        <v>1.6209519222629999E-4</v>
      </c>
      <c r="D2784">
        <f t="shared" si="450"/>
        <v>734.3822522164146</v>
      </c>
      <c r="E2784">
        <f t="shared" si="448"/>
        <v>0.35410740842622523</v>
      </c>
      <c r="F2784">
        <f t="shared" si="451"/>
        <v>-2.5828486439527509E-3</v>
      </c>
      <c r="G2784">
        <f t="shared" si="452"/>
        <v>1.2906857162720432E-4</v>
      </c>
      <c r="H2784">
        <f t="shared" si="453"/>
        <v>-2.7119172155799552E-3</v>
      </c>
      <c r="I2784">
        <f t="shared" si="454"/>
        <v>7.3544949841589373E-6</v>
      </c>
      <c r="J2784">
        <f t="shared" si="457"/>
        <v>4.3995089557378523E-5</v>
      </c>
      <c r="K2784">
        <f t="shared" si="455"/>
        <v>4.0131945978196395</v>
      </c>
      <c r="L2784">
        <f t="shared" si="456"/>
        <v>594.34979088124612</v>
      </c>
    </row>
    <row r="2785" spans="1:12" x14ac:dyDescent="0.25">
      <c r="A2785" s="1">
        <v>40828</v>
      </c>
      <c r="B2785">
        <v>1681.3000489999999</v>
      </c>
      <c r="C2785">
        <f t="shared" si="449"/>
        <v>1.6209519222629999E-4</v>
      </c>
      <c r="D2785">
        <f t="shared" si="450"/>
        <v>734.65640271834116</v>
      </c>
      <c r="E2785">
        <f t="shared" si="448"/>
        <v>0.35956095769598795</v>
      </c>
      <c r="F2785">
        <f t="shared" si="451"/>
        <v>5.6156444619892554E-3</v>
      </c>
      <c r="G2785">
        <f t="shared" si="452"/>
        <v>1.2906857162720432E-4</v>
      </c>
      <c r="H2785">
        <f t="shared" si="453"/>
        <v>5.4865758903620511E-3</v>
      </c>
      <c r="I2785">
        <f t="shared" si="454"/>
        <v>3.0102515000702132E-5</v>
      </c>
      <c r="J2785">
        <f t="shared" si="457"/>
        <v>3.7605599122556596E-5</v>
      </c>
      <c r="K2785">
        <f t="shared" si="455"/>
        <v>3.7750004689436825</v>
      </c>
      <c r="L2785">
        <f t="shared" si="456"/>
        <v>594.52645275915722</v>
      </c>
    </row>
    <row r="2786" spans="1:12" x14ac:dyDescent="0.25">
      <c r="A2786" s="1">
        <v>40829</v>
      </c>
      <c r="B2786">
        <v>1667.3000489999999</v>
      </c>
      <c r="C2786">
        <f t="shared" si="449"/>
        <v>1.6209519222629999E-4</v>
      </c>
      <c r="D2786">
        <f t="shared" si="450"/>
        <v>734.93065556274314</v>
      </c>
      <c r="E2786">
        <f t="shared" si="448"/>
        <v>0.35576739980594763</v>
      </c>
      <c r="F2786">
        <f t="shared" si="451"/>
        <v>-3.631462697814225E-3</v>
      </c>
      <c r="G2786">
        <f t="shared" si="452"/>
        <v>1.2906857162720432E-4</v>
      </c>
      <c r="H2786">
        <f t="shared" si="453"/>
        <v>-3.7605312694414294E-3</v>
      </c>
      <c r="I2786">
        <f t="shared" si="454"/>
        <v>1.4141595428446768E-5</v>
      </c>
      <c r="J2786">
        <f t="shared" si="457"/>
        <v>3.4944112815758948E-5</v>
      </c>
      <c r="K2786">
        <f t="shared" si="455"/>
        <v>4.0095958484415677</v>
      </c>
      <c r="L2786">
        <f t="shared" si="456"/>
        <v>594.70316714725607</v>
      </c>
    </row>
    <row r="2787" spans="1:12" x14ac:dyDescent="0.25">
      <c r="A2787" s="1">
        <v>40830</v>
      </c>
      <c r="B2787">
        <v>1681.8000489999999</v>
      </c>
      <c r="C2787">
        <f t="shared" si="449"/>
        <v>1.6209519222629999E-4</v>
      </c>
      <c r="D2787">
        <f t="shared" si="450"/>
        <v>735.20501078782536</v>
      </c>
      <c r="E2787">
        <f t="shared" si="448"/>
        <v>0.35936590247624922</v>
      </c>
      <c r="F2787">
        <f t="shared" si="451"/>
        <v>3.7605978625276926E-3</v>
      </c>
      <c r="G2787">
        <f t="shared" si="452"/>
        <v>1.2906857162720432E-4</v>
      </c>
      <c r="H2787">
        <f t="shared" si="453"/>
        <v>3.6315292909004883E-3</v>
      </c>
      <c r="I2787">
        <f t="shared" si="454"/>
        <v>1.3188004990668203E-5</v>
      </c>
      <c r="J2787">
        <f t="shared" si="457"/>
        <v>3.1224494835712246E-5</v>
      </c>
      <c r="K2787">
        <f t="shared" si="455"/>
        <v>4.057034868949783</v>
      </c>
      <c r="L2787">
        <f t="shared" si="456"/>
        <v>594.87993406115049</v>
      </c>
    </row>
    <row r="2788" spans="1:12" x14ac:dyDescent="0.25">
      <c r="A2788" s="1">
        <v>40833</v>
      </c>
      <c r="B2788">
        <v>1675.5</v>
      </c>
      <c r="C2788">
        <f t="shared" si="449"/>
        <v>1.6209519222629999E-4</v>
      </c>
      <c r="D2788">
        <f t="shared" si="450"/>
        <v>735.47946843180853</v>
      </c>
      <c r="E2788">
        <f t="shared" si="448"/>
        <v>0.35757387865801826</v>
      </c>
      <c r="F2788">
        <f t="shared" si="451"/>
        <v>-1.6299286260044177E-3</v>
      </c>
      <c r="G2788">
        <f t="shared" si="452"/>
        <v>1.2906857162720432E-4</v>
      </c>
      <c r="H2788">
        <f t="shared" si="453"/>
        <v>-1.758997197631622E-3</v>
      </c>
      <c r="I2788">
        <f t="shared" si="454"/>
        <v>3.0940711412758994E-6</v>
      </c>
      <c r="J2788">
        <f t="shared" si="457"/>
        <v>2.821790076438554E-5</v>
      </c>
      <c r="K2788">
        <f t="shared" si="455"/>
        <v>4.2640138521691195</v>
      </c>
      <c r="L2788">
        <f t="shared" si="456"/>
        <v>595.05675351645323</v>
      </c>
    </row>
    <row r="2789" spans="1:12" x14ac:dyDescent="0.25">
      <c r="A2789" s="1">
        <v>40834</v>
      </c>
      <c r="B2789">
        <v>1651.6999510000001</v>
      </c>
      <c r="C2789">
        <f t="shared" si="449"/>
        <v>1.6209519222629999E-4</v>
      </c>
      <c r="D2789">
        <f t="shared" si="450"/>
        <v>735.75402853292576</v>
      </c>
      <c r="E2789">
        <f t="shared" si="448"/>
        <v>0.35119850719632639</v>
      </c>
      <c r="F2789">
        <f t="shared" si="451"/>
        <v>-6.2132762694653287E-3</v>
      </c>
      <c r="G2789">
        <f t="shared" si="452"/>
        <v>1.2906857162720432E-4</v>
      </c>
      <c r="H2789">
        <f t="shared" si="453"/>
        <v>-6.3423448410925331E-3</v>
      </c>
      <c r="I2789">
        <f t="shared" si="454"/>
        <v>4.0225338083333066E-5</v>
      </c>
      <c r="J2789">
        <f t="shared" si="457"/>
        <v>2.4830646410265072E-5</v>
      </c>
      <c r="K2789">
        <f t="shared" si="455"/>
        <v>3.5727836536573485</v>
      </c>
      <c r="L2789">
        <f t="shared" si="456"/>
        <v>595.2336255287812</v>
      </c>
    </row>
    <row r="2790" spans="1:12" x14ac:dyDescent="0.25">
      <c r="A2790" s="1">
        <v>40835</v>
      </c>
      <c r="B2790">
        <v>1646</v>
      </c>
      <c r="C2790">
        <f t="shared" si="449"/>
        <v>1.6209519222629999E-4</v>
      </c>
      <c r="D2790">
        <f t="shared" si="450"/>
        <v>736.02869112942494</v>
      </c>
      <c r="E2790">
        <f t="shared" si="448"/>
        <v>0.34953508697852609</v>
      </c>
      <c r="F2790">
        <f t="shared" si="451"/>
        <v>-1.5013250255737631E-3</v>
      </c>
      <c r="G2790">
        <f t="shared" si="452"/>
        <v>1.2906857162720432E-4</v>
      </c>
      <c r="H2790">
        <f t="shared" si="453"/>
        <v>-1.6303935972009674E-3</v>
      </c>
      <c r="I2790">
        <f t="shared" si="454"/>
        <v>2.6581832817939105E-6</v>
      </c>
      <c r="J2790">
        <f t="shared" si="457"/>
        <v>2.5993296415011761E-5</v>
      </c>
      <c r="K2790">
        <f t="shared" si="455"/>
        <v>4.3087653158220816</v>
      </c>
      <c r="L2790">
        <f t="shared" si="456"/>
        <v>595.41055011375636</v>
      </c>
    </row>
    <row r="2791" spans="1:12" x14ac:dyDescent="0.25">
      <c r="A2791" s="1">
        <v>40836</v>
      </c>
      <c r="B2791">
        <v>1611.900024</v>
      </c>
      <c r="C2791">
        <f t="shared" si="449"/>
        <v>1.6209519222629999E-4</v>
      </c>
      <c r="D2791">
        <f t="shared" si="450"/>
        <v>736.30345625956863</v>
      </c>
      <c r="E2791">
        <f t="shared" si="448"/>
        <v>0.34028126266472913</v>
      </c>
      <c r="F2791">
        <f t="shared" si="451"/>
        <v>-9.0917291215708573E-3</v>
      </c>
      <c r="G2791">
        <f t="shared" si="452"/>
        <v>1.2906857162720432E-4</v>
      </c>
      <c r="H2791">
        <f t="shared" si="453"/>
        <v>-9.2207976931980608E-3</v>
      </c>
      <c r="I2791">
        <f t="shared" si="454"/>
        <v>8.5023110098886675E-5</v>
      </c>
      <c r="J2791">
        <f t="shared" si="457"/>
        <v>2.3046281550304595E-5</v>
      </c>
      <c r="K2791">
        <f t="shared" si="455"/>
        <v>2.5754478615379011</v>
      </c>
      <c r="L2791">
        <f t="shared" si="456"/>
        <v>595.58752728700517</v>
      </c>
    </row>
    <row r="2792" spans="1:12" x14ac:dyDescent="0.25">
      <c r="A2792" s="1">
        <v>40837</v>
      </c>
      <c r="B2792">
        <v>1635.099976</v>
      </c>
      <c r="C2792">
        <f t="shared" si="449"/>
        <v>1.6209519222629999E-4</v>
      </c>
      <c r="D2792">
        <f t="shared" si="450"/>
        <v>736.57832396163258</v>
      </c>
      <c r="E2792">
        <f t="shared" si="448"/>
        <v>0.34632537788091478</v>
      </c>
      <c r="F2792">
        <f t="shared" si="451"/>
        <v>6.2062104084117387E-3</v>
      </c>
      <c r="G2792">
        <f t="shared" si="452"/>
        <v>1.2906857162720432E-4</v>
      </c>
      <c r="H2792">
        <f t="shared" si="453"/>
        <v>6.0771418367845343E-3</v>
      </c>
      <c r="I2792">
        <f t="shared" si="454"/>
        <v>3.6931652904396905E-5</v>
      </c>
      <c r="J2792">
        <f t="shared" si="457"/>
        <v>2.9196344690688742E-5</v>
      </c>
      <c r="K2792">
        <f t="shared" si="455"/>
        <v>3.6693244953043078</v>
      </c>
      <c r="L2792">
        <f t="shared" si="456"/>
        <v>595.76455706415868</v>
      </c>
    </row>
    <row r="2793" spans="1:12" x14ac:dyDescent="0.25">
      <c r="A2793" s="1">
        <v>40840</v>
      </c>
      <c r="B2793">
        <v>1651.5</v>
      </c>
      <c r="C2793">
        <f t="shared" si="449"/>
        <v>1.6209519222629999E-4</v>
      </c>
      <c r="D2793">
        <f t="shared" si="450"/>
        <v>736.85329427390911</v>
      </c>
      <c r="E2793">
        <f t="shared" si="448"/>
        <v>0.35049754855302906</v>
      </c>
      <c r="F2793">
        <f t="shared" si="451"/>
        <v>4.3342658643408249E-3</v>
      </c>
      <c r="G2793">
        <f t="shared" si="452"/>
        <v>1.2906857162720432E-4</v>
      </c>
      <c r="H2793">
        <f t="shared" si="453"/>
        <v>4.2051972927136206E-3</v>
      </c>
      <c r="I2793">
        <f t="shared" si="454"/>
        <v>1.7683684270645964E-5</v>
      </c>
      <c r="J2793">
        <f t="shared" si="457"/>
        <v>2.9069145016171349E-5</v>
      </c>
      <c r="K2793">
        <f t="shared" si="455"/>
        <v>3.9998122122267672</v>
      </c>
      <c r="L2793">
        <f t="shared" si="456"/>
        <v>595.94163946085268</v>
      </c>
    </row>
    <row r="2794" spans="1:12" x14ac:dyDescent="0.25">
      <c r="A2794" s="1">
        <v>40841</v>
      </c>
      <c r="B2794">
        <v>1699.599976</v>
      </c>
      <c r="C2794">
        <f t="shared" si="449"/>
        <v>1.6209519222629999E-4</v>
      </c>
      <c r="D2794">
        <f t="shared" si="450"/>
        <v>737.12836723470264</v>
      </c>
      <c r="E2794">
        <f t="shared" si="448"/>
        <v>0.36280359161818732</v>
      </c>
      <c r="F2794">
        <f t="shared" si="451"/>
        <v>1.2468138257384798E-2</v>
      </c>
      <c r="G2794">
        <f t="shared" si="452"/>
        <v>1.2906857162720432E-4</v>
      </c>
      <c r="H2794">
        <f t="shared" si="453"/>
        <v>1.2339069685757594E-2</v>
      </c>
      <c r="I2794">
        <f t="shared" si="454"/>
        <v>1.5225264070998202E-4</v>
      </c>
      <c r="J2794">
        <f t="shared" si="457"/>
        <v>2.6993908394647938E-5</v>
      </c>
      <c r="K2794">
        <f t="shared" si="455"/>
        <v>1.5208815229493728</v>
      </c>
      <c r="L2794">
        <f t="shared" si="456"/>
        <v>596.11877449272754</v>
      </c>
    </row>
    <row r="2795" spans="1:12" x14ac:dyDescent="0.25">
      <c r="A2795" s="1">
        <v>40842</v>
      </c>
      <c r="B2795">
        <v>1722.6999510000001</v>
      </c>
      <c r="C2795">
        <f t="shared" si="449"/>
        <v>1.6209519222629999E-4</v>
      </c>
      <c r="D2795">
        <f t="shared" si="450"/>
        <v>737.40354288233266</v>
      </c>
      <c r="E2795">
        <f t="shared" si="448"/>
        <v>0.36850442150525087</v>
      </c>
      <c r="F2795">
        <f t="shared" si="451"/>
        <v>5.8629250792900933E-3</v>
      </c>
      <c r="G2795">
        <f t="shared" si="452"/>
        <v>1.2906857162720432E-4</v>
      </c>
      <c r="H2795">
        <f t="shared" si="453"/>
        <v>5.733856507662889E-3</v>
      </c>
      <c r="I2795">
        <f t="shared" si="454"/>
        <v>3.2877110450468064E-5</v>
      </c>
      <c r="J2795">
        <f t="shared" si="457"/>
        <v>3.9184339590566018E-5</v>
      </c>
      <c r="K2795">
        <f t="shared" si="455"/>
        <v>3.7351596660671671</v>
      </c>
      <c r="L2795">
        <f t="shared" si="456"/>
        <v>596.29596217542837</v>
      </c>
    </row>
    <row r="2796" spans="1:12" x14ac:dyDescent="0.25">
      <c r="A2796" s="1">
        <v>40843</v>
      </c>
      <c r="B2796">
        <v>1746.6999510000001</v>
      </c>
      <c r="C2796">
        <f t="shared" si="449"/>
        <v>1.6209519222629999E-4</v>
      </c>
      <c r="D2796">
        <f t="shared" si="450"/>
        <v>737.67882125513302</v>
      </c>
      <c r="E2796">
        <f t="shared" si="448"/>
        <v>0.37435099301330954</v>
      </c>
      <c r="F2796">
        <f t="shared" si="451"/>
        <v>6.0086667002847705E-3</v>
      </c>
      <c r="G2796">
        <f t="shared" si="452"/>
        <v>1.2906857162720432E-4</v>
      </c>
      <c r="H2796">
        <f t="shared" si="453"/>
        <v>5.8795981286575661E-3</v>
      </c>
      <c r="I2796">
        <f t="shared" si="454"/>
        <v>3.4569674154513552E-5</v>
      </c>
      <c r="J2796">
        <f t="shared" si="457"/>
        <v>3.6463481487992692E-5</v>
      </c>
      <c r="K2796">
        <f t="shared" si="455"/>
        <v>3.7166296674237387</v>
      </c>
      <c r="L2796">
        <f t="shared" si="456"/>
        <v>596.47320252460474</v>
      </c>
    </row>
    <row r="2797" spans="1:12" x14ac:dyDescent="0.25">
      <c r="A2797" s="1">
        <v>40844</v>
      </c>
      <c r="B2797">
        <v>1746.1999510000001</v>
      </c>
      <c r="C2797">
        <f t="shared" si="449"/>
        <v>1.6209519222629999E-4</v>
      </c>
      <c r="D2797">
        <f t="shared" si="450"/>
        <v>737.95420239145096</v>
      </c>
      <c r="E2797">
        <f t="shared" si="448"/>
        <v>0.3740645614538658</v>
      </c>
      <c r="F2797">
        <f t="shared" si="451"/>
        <v>-1.2433636721764785E-4</v>
      </c>
      <c r="G2797">
        <f t="shared" si="452"/>
        <v>1.2906857162720432E-4</v>
      </c>
      <c r="H2797">
        <f t="shared" si="453"/>
        <v>-2.5340493884485216E-4</v>
      </c>
      <c r="I2797">
        <f t="shared" si="454"/>
        <v>6.4214063030963262E-8</v>
      </c>
      <c r="J2797">
        <f t="shared" si="457"/>
        <v>3.4509531912630564E-5</v>
      </c>
      <c r="K2797">
        <f t="shared" si="455"/>
        <v>4.2172685776356245</v>
      </c>
      <c r="L2797">
        <f t="shared" si="456"/>
        <v>596.65049555591111</v>
      </c>
    </row>
    <row r="2798" spans="1:12" x14ac:dyDescent="0.25">
      <c r="A2798" s="1">
        <v>40847</v>
      </c>
      <c r="B2798">
        <v>1724.1999510000001</v>
      </c>
      <c r="C2798">
        <f t="shared" si="449"/>
        <v>1.6209519222629999E-4</v>
      </c>
      <c r="D2798">
        <f t="shared" si="450"/>
        <v>738.22968632965046</v>
      </c>
      <c r="E2798">
        <f t="shared" si="448"/>
        <v>0.3683961229792545</v>
      </c>
      <c r="F2798">
        <f t="shared" si="451"/>
        <v>-5.5063432823847513E-3</v>
      </c>
      <c r="G2798">
        <f t="shared" si="452"/>
        <v>1.2906857162720432E-4</v>
      </c>
      <c r="H2798">
        <f t="shared" si="453"/>
        <v>-5.6354118540119557E-3</v>
      </c>
      <c r="I2798">
        <f t="shared" si="454"/>
        <v>3.1757866764338466E-5</v>
      </c>
      <c r="J2798">
        <f t="shared" si="457"/>
        <v>2.9439639688948026E-5</v>
      </c>
      <c r="K2798">
        <f t="shared" si="455"/>
        <v>3.7582731733230146</v>
      </c>
      <c r="L2798">
        <f t="shared" si="456"/>
        <v>596.82784128500646</v>
      </c>
    </row>
    <row r="2799" spans="1:12" x14ac:dyDescent="0.25">
      <c r="A2799" s="1">
        <v>40848</v>
      </c>
      <c r="B2799">
        <v>1711</v>
      </c>
      <c r="C2799">
        <f t="shared" si="449"/>
        <v>1.6209519222629999E-4</v>
      </c>
      <c r="D2799">
        <f t="shared" si="450"/>
        <v>738.50527310810753</v>
      </c>
      <c r="E2799">
        <f t="shared" si="448"/>
        <v>0.36489640891333819</v>
      </c>
      <c r="F2799">
        <f t="shared" si="451"/>
        <v>-3.3376188736897738E-3</v>
      </c>
      <c r="G2799">
        <f t="shared" si="452"/>
        <v>1.2906857162720432E-4</v>
      </c>
      <c r="H2799">
        <f t="shared" si="453"/>
        <v>-3.4666874453169782E-3</v>
      </c>
      <c r="I2799">
        <f t="shared" si="454"/>
        <v>1.2017921843518357E-5</v>
      </c>
      <c r="J2799">
        <f t="shared" si="457"/>
        <v>2.8728320292883626E-5</v>
      </c>
      <c r="K2799">
        <f t="shared" si="455"/>
        <v>4.1007099798459592</v>
      </c>
      <c r="L2799">
        <f t="shared" si="456"/>
        <v>597.00523972755434</v>
      </c>
    </row>
    <row r="2800" spans="1:12" x14ac:dyDescent="0.25">
      <c r="A2800" s="1">
        <v>40849</v>
      </c>
      <c r="B2800">
        <v>1728.6999510000001</v>
      </c>
      <c r="C2800">
        <f t="shared" si="449"/>
        <v>1.6209519222629999E-4</v>
      </c>
      <c r="D2800">
        <f t="shared" si="450"/>
        <v>738.78096276521308</v>
      </c>
      <c r="E2800">
        <f t="shared" si="448"/>
        <v>0.36920392386618817</v>
      </c>
      <c r="F2800">
        <f t="shared" si="451"/>
        <v>4.4696101450765191E-3</v>
      </c>
      <c r="G2800">
        <f t="shared" si="452"/>
        <v>1.2906857162720432E-4</v>
      </c>
      <c r="H2800">
        <f t="shared" si="453"/>
        <v>4.3405415734493148E-3</v>
      </c>
      <c r="I2800">
        <f t="shared" si="454"/>
        <v>1.8840301150841852E-5</v>
      </c>
      <c r="J2800">
        <f t="shared" si="457"/>
        <v>2.6145806552053089E-5</v>
      </c>
      <c r="K2800">
        <f t="shared" si="455"/>
        <v>3.9966793569016157</v>
      </c>
      <c r="L2800">
        <f t="shared" si="456"/>
        <v>597.1826908992233</v>
      </c>
    </row>
    <row r="2801" spans="1:12" x14ac:dyDescent="0.25">
      <c r="A2801" s="1">
        <v>40850</v>
      </c>
      <c r="B2801">
        <v>1764.1999510000001</v>
      </c>
      <c r="C2801">
        <f t="shared" si="449"/>
        <v>1.6209519222629999E-4</v>
      </c>
      <c r="D2801">
        <f t="shared" si="450"/>
        <v>739.05675533937256</v>
      </c>
      <c r="E2801">
        <f t="shared" si="448"/>
        <v>0.3778700146672378</v>
      </c>
      <c r="F2801">
        <f t="shared" si="451"/>
        <v>8.8281859932757278E-3</v>
      </c>
      <c r="G2801">
        <f t="shared" si="452"/>
        <v>1.2906857162720432E-4</v>
      </c>
      <c r="H2801">
        <f t="shared" si="453"/>
        <v>8.6991174216485244E-3</v>
      </c>
      <c r="I2801">
        <f t="shared" si="454"/>
        <v>7.5674643915628873E-5</v>
      </c>
      <c r="J2801">
        <f t="shared" si="457"/>
        <v>2.4826606961039496E-5</v>
      </c>
      <c r="K2801">
        <f t="shared" si="455"/>
        <v>2.858795418681213</v>
      </c>
      <c r="L2801">
        <f t="shared" si="456"/>
        <v>597.36019481568599</v>
      </c>
    </row>
    <row r="2802" spans="1:12" x14ac:dyDescent="0.25">
      <c r="A2802" s="1">
        <v>40851</v>
      </c>
      <c r="B2802">
        <v>1755.3000489999999</v>
      </c>
      <c r="C2802">
        <f t="shared" si="449"/>
        <v>1.6209519222629999E-4</v>
      </c>
      <c r="D2802">
        <f t="shared" si="450"/>
        <v>739.33265086900508</v>
      </c>
      <c r="E2802">
        <f t="shared" si="448"/>
        <v>0.375511478749468</v>
      </c>
      <c r="F2802">
        <f t="shared" si="451"/>
        <v>-2.1964407255437024E-3</v>
      </c>
      <c r="G2802">
        <f t="shared" si="452"/>
        <v>1.2906857162720432E-4</v>
      </c>
      <c r="H2802">
        <f t="shared" si="453"/>
        <v>-2.3255092971709067E-3</v>
      </c>
      <c r="I2802">
        <f t="shared" si="454"/>
        <v>5.4079934912283244E-6</v>
      </c>
      <c r="J2802">
        <f t="shared" si="457"/>
        <v>2.9628941751728326E-5</v>
      </c>
      <c r="K2802">
        <f t="shared" si="455"/>
        <v>4.2031789141277471</v>
      </c>
      <c r="L2802">
        <f t="shared" si="456"/>
        <v>597.53775149262037</v>
      </c>
    </row>
    <row r="2803" spans="1:12" x14ac:dyDescent="0.25">
      <c r="A2803" s="1">
        <v>40854</v>
      </c>
      <c r="B2803">
        <v>1790.3000489999999</v>
      </c>
      <c r="C2803">
        <f t="shared" si="449"/>
        <v>1.6209519222629999E-4</v>
      </c>
      <c r="D2803">
        <f t="shared" si="450"/>
        <v>739.608649392546</v>
      </c>
      <c r="E2803">
        <f t="shared" si="448"/>
        <v>0.38392384215564812</v>
      </c>
      <c r="F2803">
        <f t="shared" si="451"/>
        <v>8.5744585984066646E-3</v>
      </c>
      <c r="G2803">
        <f t="shared" si="452"/>
        <v>1.2906857162720432E-4</v>
      </c>
      <c r="H2803">
        <f t="shared" si="453"/>
        <v>8.4453900267794611E-3</v>
      </c>
      <c r="I2803">
        <f t="shared" si="454"/>
        <v>7.1324612704425983E-5</v>
      </c>
      <c r="J2803">
        <f t="shared" si="457"/>
        <v>2.6171588284397335E-5</v>
      </c>
      <c r="K2803">
        <f t="shared" si="455"/>
        <v>2.9938451485165212</v>
      </c>
      <c r="L2803">
        <f t="shared" si="456"/>
        <v>597.71536094570843</v>
      </c>
    </row>
    <row r="2804" spans="1:12" x14ac:dyDescent="0.25">
      <c r="A2804" s="1">
        <v>40855</v>
      </c>
      <c r="B2804">
        <v>1798.400024</v>
      </c>
      <c r="C2804">
        <f t="shared" si="449"/>
        <v>1.6209519222629999E-4</v>
      </c>
      <c r="D2804">
        <f t="shared" si="450"/>
        <v>739.88475094844307</v>
      </c>
      <c r="E2804">
        <f t="shared" si="448"/>
        <v>0.38572222309581816</v>
      </c>
      <c r="F2804">
        <f t="shared" si="451"/>
        <v>1.9604761323965825E-3</v>
      </c>
      <c r="G2804">
        <f t="shared" si="452"/>
        <v>1.2906857162720432E-4</v>
      </c>
      <c r="H2804">
        <f t="shared" si="453"/>
        <v>1.8314075607693782E-3</v>
      </c>
      <c r="I2804">
        <f t="shared" si="454"/>
        <v>3.3540536536432437E-6</v>
      </c>
      <c r="J2804">
        <f t="shared" si="457"/>
        <v>3.0234183306274099E-5</v>
      </c>
      <c r="K2804">
        <f t="shared" si="455"/>
        <v>4.2288622492213399</v>
      </c>
      <c r="L2804">
        <f t="shared" si="456"/>
        <v>597.89302319063734</v>
      </c>
    </row>
    <row r="2805" spans="1:12" x14ac:dyDescent="0.25">
      <c r="A2805" s="1">
        <v>40856</v>
      </c>
      <c r="B2805">
        <v>1790.900024</v>
      </c>
      <c r="C2805">
        <f t="shared" si="449"/>
        <v>1.6209519222629999E-4</v>
      </c>
      <c r="D2805">
        <f t="shared" si="450"/>
        <v>740.16095557515905</v>
      </c>
      <c r="E2805">
        <f t="shared" si="448"/>
        <v>0.3837451704961512</v>
      </c>
      <c r="F2805">
        <f t="shared" si="451"/>
        <v>-1.8149574074404207E-3</v>
      </c>
      <c r="G2805">
        <f t="shared" si="452"/>
        <v>1.2906857162720432E-4</v>
      </c>
      <c r="H2805">
        <f t="shared" si="453"/>
        <v>-1.944025979067625E-3</v>
      </c>
      <c r="I2805">
        <f t="shared" si="454"/>
        <v>3.779237007289838E-6</v>
      </c>
      <c r="J2805">
        <f t="shared" si="457"/>
        <v>2.6434049026800555E-5</v>
      </c>
      <c r="K2805">
        <f t="shared" si="455"/>
        <v>4.2800060256127681</v>
      </c>
      <c r="L2805">
        <f t="shared" si="456"/>
        <v>598.07073824309862</v>
      </c>
    </row>
    <row r="2806" spans="1:12" x14ac:dyDescent="0.25">
      <c r="A2806" s="1">
        <v>40857</v>
      </c>
      <c r="B2806">
        <v>1758.900024</v>
      </c>
      <c r="C2806">
        <f t="shared" si="449"/>
        <v>1.6209519222629999E-4</v>
      </c>
      <c r="D2806">
        <f t="shared" si="450"/>
        <v>740.43726331117102</v>
      </c>
      <c r="E2806">
        <f t="shared" si="448"/>
        <v>0.37575288785701444</v>
      </c>
      <c r="F2806">
        <f t="shared" si="451"/>
        <v>-7.8301874469106636E-3</v>
      </c>
      <c r="G2806">
        <f t="shared" si="452"/>
        <v>1.2906857162720432E-4</v>
      </c>
      <c r="H2806">
        <f t="shared" si="453"/>
        <v>-7.959256018537867E-3</v>
      </c>
      <c r="I2806">
        <f t="shared" si="454"/>
        <v>6.3349756368631253E-5</v>
      </c>
      <c r="J2806">
        <f t="shared" si="457"/>
        <v>2.3506020410148091E-5</v>
      </c>
      <c r="K2806">
        <f t="shared" si="455"/>
        <v>3.0626665194953944</v>
      </c>
      <c r="L2806">
        <f t="shared" si="456"/>
        <v>598.24850611878855</v>
      </c>
    </row>
    <row r="2807" spans="1:12" x14ac:dyDescent="0.25">
      <c r="A2807" s="1">
        <v>40858</v>
      </c>
      <c r="B2807">
        <v>1787.5</v>
      </c>
      <c r="C2807">
        <f t="shared" si="449"/>
        <v>1.6209519222629999E-4</v>
      </c>
      <c r="D2807">
        <f t="shared" si="450"/>
        <v>740.71367419496994</v>
      </c>
      <c r="E2807">
        <f t="shared" si="448"/>
        <v>0.38259568830754542</v>
      </c>
      <c r="F2807">
        <f t="shared" si="451"/>
        <v>7.0048956427570808E-3</v>
      </c>
      <c r="G2807">
        <f t="shared" si="452"/>
        <v>1.2906857162720432E-4</v>
      </c>
      <c r="H2807">
        <f t="shared" si="453"/>
        <v>6.8758270711298764E-3</v>
      </c>
      <c r="I2807">
        <f t="shared" si="454"/>
        <v>4.7276997912082455E-5</v>
      </c>
      <c r="J2807">
        <f t="shared" si="457"/>
        <v>2.7331127851677416E-5</v>
      </c>
      <c r="K2807">
        <f t="shared" si="455"/>
        <v>3.4699106929602603</v>
      </c>
      <c r="L2807">
        <f t="shared" si="456"/>
        <v>598.42632683340798</v>
      </c>
    </row>
    <row r="2808" spans="1:12" x14ac:dyDescent="0.25">
      <c r="A2808" s="1">
        <v>40861</v>
      </c>
      <c r="B2808">
        <v>1777.8000489999999</v>
      </c>
      <c r="C2808">
        <f t="shared" si="449"/>
        <v>1.6209519222629999E-4</v>
      </c>
      <c r="D2808">
        <f t="shared" si="450"/>
        <v>740.99018826506278</v>
      </c>
      <c r="E2808">
        <f t="shared" si="448"/>
        <v>0.38007045647598714</v>
      </c>
      <c r="F2808">
        <f t="shared" si="451"/>
        <v>-2.3631366393317421E-3</v>
      </c>
      <c r="G2808">
        <f t="shared" si="452"/>
        <v>1.2906857162720432E-4</v>
      </c>
      <c r="H2808">
        <f t="shared" si="453"/>
        <v>-2.4922052109589464E-3</v>
      </c>
      <c r="I2808">
        <f t="shared" si="454"/>
        <v>6.2110868135309271E-6</v>
      </c>
      <c r="J2808">
        <f t="shared" si="457"/>
        <v>2.8672491300446672E-5</v>
      </c>
      <c r="K2808">
        <f t="shared" si="455"/>
        <v>4.2025367574562091</v>
      </c>
      <c r="L2808">
        <f t="shared" si="456"/>
        <v>598.60420040266274</v>
      </c>
    </row>
    <row r="2809" spans="1:12" x14ac:dyDescent="0.25">
      <c r="A2809" s="1">
        <v>40862</v>
      </c>
      <c r="B2809">
        <v>1781.6999510000001</v>
      </c>
      <c r="C2809">
        <f t="shared" si="449"/>
        <v>1.6209519222629999E-4</v>
      </c>
      <c r="D2809">
        <f t="shared" si="450"/>
        <v>741.26680555996938</v>
      </c>
      <c r="E2809">
        <f t="shared" si="448"/>
        <v>0.38086001550276771</v>
      </c>
      <c r="F2809">
        <f t="shared" si="451"/>
        <v>9.5165421900711422E-4</v>
      </c>
      <c r="G2809">
        <f t="shared" si="452"/>
        <v>1.2906857162720432E-4</v>
      </c>
      <c r="H2809">
        <f t="shared" si="453"/>
        <v>8.2258564737990991E-4</v>
      </c>
      <c r="I2809">
        <f t="shared" si="454"/>
        <v>6.7664714727542551E-7</v>
      </c>
      <c r="J2809">
        <f t="shared" si="457"/>
        <v>2.5506088126165686E-5</v>
      </c>
      <c r="K2809">
        <f t="shared" si="455"/>
        <v>4.3560937346793924</v>
      </c>
      <c r="L2809">
        <f t="shared" si="456"/>
        <v>598.78212684226287</v>
      </c>
    </row>
    <row r="2810" spans="1:12" x14ac:dyDescent="0.25">
      <c r="A2810" s="1">
        <v>40863</v>
      </c>
      <c r="B2810">
        <v>1773.8000489999999</v>
      </c>
      <c r="C2810">
        <f t="shared" si="449"/>
        <v>1.6209519222629999E-4</v>
      </c>
      <c r="D2810">
        <f t="shared" si="450"/>
        <v>741.54352611822412</v>
      </c>
      <c r="E2810">
        <f t="shared" si="448"/>
        <v>0.37876801481651201</v>
      </c>
      <c r="F2810">
        <f t="shared" si="451"/>
        <v>-1.9299054940291605E-3</v>
      </c>
      <c r="G2810">
        <f t="shared" si="452"/>
        <v>1.2906857162720432E-4</v>
      </c>
      <c r="H2810">
        <f t="shared" si="453"/>
        <v>-2.0589740656563648E-3</v>
      </c>
      <c r="I2810">
        <f t="shared" si="454"/>
        <v>4.2393742030455002E-6</v>
      </c>
      <c r="J2810">
        <f t="shared" si="457"/>
        <v>2.2461887852976239E-5</v>
      </c>
      <c r="K2810">
        <f t="shared" si="455"/>
        <v>4.3385385825593286</v>
      </c>
      <c r="L2810">
        <f t="shared" si="456"/>
        <v>598.96010616792341</v>
      </c>
    </row>
    <row r="2811" spans="1:12" x14ac:dyDescent="0.25">
      <c r="A2811" s="1">
        <v>40864</v>
      </c>
      <c r="B2811">
        <v>1719.8000489999999</v>
      </c>
      <c r="C2811">
        <f t="shared" si="449"/>
        <v>1.6209519222629999E-4</v>
      </c>
      <c r="D2811">
        <f t="shared" si="450"/>
        <v>741.82034997837616</v>
      </c>
      <c r="E2811">
        <f t="shared" si="448"/>
        <v>0.36517921405225406</v>
      </c>
      <c r="F2811">
        <f t="shared" si="451"/>
        <v>-1.342670557203185E-2</v>
      </c>
      <c r="G2811">
        <f t="shared" si="452"/>
        <v>1.2906857162720432E-4</v>
      </c>
      <c r="H2811">
        <f t="shared" si="453"/>
        <v>-1.3555774143659053E-2</v>
      </c>
      <c r="I2811">
        <f t="shared" si="454"/>
        <v>1.8375901263389534E-4</v>
      </c>
      <c r="J2811">
        <f t="shared" si="457"/>
        <v>2.0447056162032025E-5</v>
      </c>
      <c r="K2811">
        <f t="shared" si="455"/>
        <v>-1.3634965533587895E-2</v>
      </c>
      <c r="L2811">
        <f t="shared" si="456"/>
        <v>599.13813839536408</v>
      </c>
    </row>
    <row r="2812" spans="1:12" x14ac:dyDescent="0.25">
      <c r="A2812" s="1">
        <v>40865</v>
      </c>
      <c r="B2812">
        <v>1724.6999510000001</v>
      </c>
      <c r="C2812">
        <f t="shared" si="449"/>
        <v>1.6209519222629999E-4</v>
      </c>
      <c r="D2812">
        <f t="shared" si="450"/>
        <v>742.09727717898807</v>
      </c>
      <c r="E2812">
        <f t="shared" si="448"/>
        <v>0.3662527129003057</v>
      </c>
      <c r="F2812">
        <f t="shared" si="451"/>
        <v>1.2355940402777321E-3</v>
      </c>
      <c r="G2812">
        <f t="shared" si="452"/>
        <v>1.2906857162720432E-4</v>
      </c>
      <c r="H2812">
        <f t="shared" si="453"/>
        <v>1.1065254686505278E-3</v>
      </c>
      <c r="I2812">
        <f t="shared" si="454"/>
        <v>1.2243986127722701E-6</v>
      </c>
      <c r="J2812">
        <f t="shared" si="457"/>
        <v>3.7298825935226564E-5</v>
      </c>
      <c r="K2812">
        <f t="shared" si="455"/>
        <v>4.1629224541652858</v>
      </c>
      <c r="L2812">
        <f t="shared" si="456"/>
        <v>599.31622354030901</v>
      </c>
    </row>
    <row r="2813" spans="1:12" x14ac:dyDescent="0.25">
      <c r="A2813" s="1">
        <v>40868</v>
      </c>
      <c r="B2813">
        <v>1678.3000489999999</v>
      </c>
      <c r="C2813">
        <f t="shared" si="449"/>
        <v>1.6209519222629999E-4</v>
      </c>
      <c r="D2813">
        <f t="shared" si="450"/>
        <v>742.37430775863902</v>
      </c>
      <c r="E2813">
        <f t="shared" si="448"/>
        <v>0.35424667393407905</v>
      </c>
      <c r="F2813">
        <f t="shared" si="451"/>
        <v>-1.184394377400011E-2</v>
      </c>
      <c r="G2813">
        <f t="shared" si="452"/>
        <v>1.2906857162720432E-4</v>
      </c>
      <c r="H2813">
        <f t="shared" si="453"/>
        <v>-1.1973012345627313E-2</v>
      </c>
      <c r="I2813">
        <f t="shared" si="454"/>
        <v>1.4335302462854406E-4</v>
      </c>
      <c r="J2813">
        <f t="shared" si="457"/>
        <v>3.1739934784366852E-5</v>
      </c>
      <c r="K2813">
        <f t="shared" si="455"/>
        <v>2.0017850722477402</v>
      </c>
      <c r="L2813">
        <f t="shared" si="456"/>
        <v>599.49436161848723</v>
      </c>
    </row>
    <row r="2814" spans="1:12" x14ac:dyDescent="0.25">
      <c r="A2814" s="1">
        <v>40869</v>
      </c>
      <c r="B2814">
        <v>1702.1999510000001</v>
      </c>
      <c r="C2814">
        <f t="shared" si="449"/>
        <v>1.6209519222629999E-4</v>
      </c>
      <c r="D2814">
        <f t="shared" si="450"/>
        <v>742.65144175592059</v>
      </c>
      <c r="E2814">
        <f t="shared" si="448"/>
        <v>0.36022554516661698</v>
      </c>
      <c r="F2814">
        <f t="shared" si="451"/>
        <v>6.1409664247644713E-3</v>
      </c>
      <c r="G2814">
        <f t="shared" si="452"/>
        <v>1.2906857162720432E-4</v>
      </c>
      <c r="H2814">
        <f t="shared" si="453"/>
        <v>6.011897853137267E-3</v>
      </c>
      <c r="I2814">
        <f t="shared" si="454"/>
        <v>3.6142915796556482E-5</v>
      </c>
      <c r="J2814">
        <f t="shared" si="457"/>
        <v>4.1982163360915689E-5</v>
      </c>
      <c r="K2814">
        <f t="shared" si="455"/>
        <v>3.6897387088762414</v>
      </c>
      <c r="L2814">
        <f t="shared" si="456"/>
        <v>599.67255264563244</v>
      </c>
    </row>
    <row r="2815" spans="1:12" x14ac:dyDescent="0.25">
      <c r="A2815" s="1">
        <v>40870</v>
      </c>
      <c r="B2815">
        <v>1695.6999510000001</v>
      </c>
      <c r="C2815">
        <f t="shared" si="449"/>
        <v>1.6209519222629999E-4</v>
      </c>
      <c r="D2815">
        <f t="shared" si="450"/>
        <v>742.92867920943934</v>
      </c>
      <c r="E2815">
        <f t="shared" si="448"/>
        <v>0.35840188391467631</v>
      </c>
      <c r="F2815">
        <f t="shared" si="451"/>
        <v>-1.6615660597141257E-3</v>
      </c>
      <c r="G2815">
        <f t="shared" si="452"/>
        <v>1.2906857162720432E-4</v>
      </c>
      <c r="H2815">
        <f t="shared" si="453"/>
        <v>-1.7906346313413301E-3</v>
      </c>
      <c r="I2815">
        <f t="shared" si="454"/>
        <v>3.2063723829589009E-6</v>
      </c>
      <c r="J2815">
        <f t="shared" si="457"/>
        <v>3.8986584763670628E-5</v>
      </c>
      <c r="K2815">
        <f t="shared" si="455"/>
        <v>4.1160864592813287</v>
      </c>
      <c r="L2815">
        <f t="shared" si="456"/>
        <v>599.85079663748274</v>
      </c>
    </row>
    <row r="2816" spans="1:12" x14ac:dyDescent="0.25">
      <c r="A2816" s="1">
        <v>40872</v>
      </c>
      <c r="B2816">
        <v>1685.5</v>
      </c>
      <c r="C2816">
        <f t="shared" si="449"/>
        <v>1.6209519222629999E-4</v>
      </c>
      <c r="D2816">
        <f t="shared" si="450"/>
        <v>743.20602015781617</v>
      </c>
      <c r="E2816">
        <f t="shared" si="448"/>
        <v>0.35561953796138068</v>
      </c>
      <c r="F2816">
        <f t="shared" si="451"/>
        <v>-2.6202507610695314E-3</v>
      </c>
      <c r="G2816">
        <f t="shared" si="452"/>
        <v>1.2906857162720432E-4</v>
      </c>
      <c r="H2816">
        <f t="shared" si="453"/>
        <v>-2.7493193326967357E-3</v>
      </c>
      <c r="I2816">
        <f t="shared" si="454"/>
        <v>7.5587567931400237E-6</v>
      </c>
      <c r="J2816">
        <f t="shared" si="457"/>
        <v>3.326319377762222E-5</v>
      </c>
      <c r="K2816">
        <f t="shared" si="455"/>
        <v>4.1229705684161972</v>
      </c>
      <c r="L2816">
        <f t="shared" si="456"/>
        <v>600.0290936097814</v>
      </c>
    </row>
    <row r="2817" spans="1:12" x14ac:dyDescent="0.25">
      <c r="A2817" s="1">
        <v>40875</v>
      </c>
      <c r="B2817">
        <v>1710.8000489999999</v>
      </c>
      <c r="C2817">
        <f t="shared" si="449"/>
        <v>1.6209519222629999E-4</v>
      </c>
      <c r="D2817">
        <f t="shared" si="450"/>
        <v>743.48346463968596</v>
      </c>
      <c r="E2817">
        <f t="shared" si="448"/>
        <v>0.36192793993581329</v>
      </c>
      <c r="F2817">
        <f t="shared" si="451"/>
        <v>6.4704971666587063E-3</v>
      </c>
      <c r="G2817">
        <f t="shared" si="452"/>
        <v>1.2906857162720432E-4</v>
      </c>
      <c r="H2817">
        <f t="shared" si="453"/>
        <v>6.341428595031502E-3</v>
      </c>
      <c r="I2817">
        <f t="shared" si="454"/>
        <v>4.021371662588321E-5</v>
      </c>
      <c r="J2817">
        <f t="shared" si="457"/>
        <v>2.9234314429911526E-5</v>
      </c>
      <c r="K2817">
        <f t="shared" si="455"/>
        <v>3.6133623712665175</v>
      </c>
      <c r="L2817">
        <f t="shared" si="456"/>
        <v>600.20744357827596</v>
      </c>
    </row>
    <row r="2818" spans="1:12" x14ac:dyDescent="0.25">
      <c r="A2818" s="1">
        <v>40876</v>
      </c>
      <c r="B2818">
        <v>1713.400024</v>
      </c>
      <c r="C2818">
        <f t="shared" si="449"/>
        <v>1.6209519222629999E-4</v>
      </c>
      <c r="D2818">
        <f t="shared" si="450"/>
        <v>743.76101269369985</v>
      </c>
      <c r="E2818">
        <f t="shared" ref="E2818:E2881" si="458">LOG(B2818) - LOG(D2818)</f>
        <v>0.36242535936803089</v>
      </c>
      <c r="F2818">
        <f t="shared" si="451"/>
        <v>6.5951462444413522E-4</v>
      </c>
      <c r="G2818">
        <f t="shared" si="452"/>
        <v>1.2906857162720432E-4</v>
      </c>
      <c r="H2818">
        <f t="shared" si="453"/>
        <v>5.3044605281693091E-4</v>
      </c>
      <c r="I2818">
        <f t="shared" si="454"/>
        <v>2.8137301494906226E-7</v>
      </c>
      <c r="J2818">
        <f t="shared" si="457"/>
        <v>2.943573466061098E-5</v>
      </c>
      <c r="K2818">
        <f t="shared" si="455"/>
        <v>4.2929325992129002</v>
      </c>
      <c r="L2818">
        <f t="shared" si="456"/>
        <v>600.38584655871875</v>
      </c>
    </row>
    <row r="2819" spans="1:12" x14ac:dyDescent="0.25">
      <c r="A2819" s="1">
        <v>40877</v>
      </c>
      <c r="B2819">
        <v>1745.5</v>
      </c>
      <c r="C2819">
        <f t="shared" ref="C2819:C2882" si="459">P$5</f>
        <v>1.6209519222629999E-4</v>
      </c>
      <c r="D2819">
        <f t="shared" si="450"/>
        <v>744.03866435852149</v>
      </c>
      <c r="E2819">
        <f t="shared" si="458"/>
        <v>0.37032434867790842</v>
      </c>
      <c r="F2819">
        <f t="shared" si="451"/>
        <v>8.0610845021040767E-3</v>
      </c>
      <c r="G2819">
        <f t="shared" si="452"/>
        <v>1.2906857162720432E-4</v>
      </c>
      <c r="H2819">
        <f t="shared" si="453"/>
        <v>7.9320159304768732E-3</v>
      </c>
      <c r="I2819">
        <f t="shared" si="454"/>
        <v>6.2916876721338897E-5</v>
      </c>
      <c r="J2819">
        <f t="shared" si="457"/>
        <v>2.5494264083183625E-5</v>
      </c>
      <c r="K2819">
        <f t="shared" si="455"/>
        <v>3.1356481915684711</v>
      </c>
      <c r="L2819">
        <f t="shared" si="456"/>
        <v>600.56430256686679</v>
      </c>
    </row>
    <row r="2820" spans="1:12" x14ac:dyDescent="0.25">
      <c r="A2820" s="1">
        <v>40878</v>
      </c>
      <c r="B2820">
        <v>1735.3000489999999</v>
      </c>
      <c r="C2820">
        <f t="shared" si="459"/>
        <v>1.6209519222629999E-4</v>
      </c>
      <c r="D2820">
        <f t="shared" ref="D2820:D2883" si="460">POWER(10,LOG(D2819)+$C2820)</f>
        <v>744.31641967282951</v>
      </c>
      <c r="E2820">
        <f t="shared" si="458"/>
        <v>0.3676169793808195</v>
      </c>
      <c r="F2820">
        <f t="shared" ref="F2820:F2883" si="461">LOG(B2820)-LOG(B2819)</f>
        <v>-2.5452741048628269E-3</v>
      </c>
      <c r="G2820">
        <f t="shared" ref="G2820:G2883" si="462">S$4</f>
        <v>1.2906857162720432E-4</v>
      </c>
      <c r="H2820">
        <f t="shared" ref="H2820:H2883" si="463">F2820-G2820</f>
        <v>-2.6743426764900312E-3</v>
      </c>
      <c r="I2820">
        <f t="shared" ref="I2820:I2883" si="464">H2820*H2820</f>
        <v>7.1521087512958641E-6</v>
      </c>
      <c r="J2820">
        <f t="shared" si="457"/>
        <v>2.8841483320419349E-5</v>
      </c>
      <c r="K2820">
        <f t="shared" ref="K2820:K2883" si="465">-0.5*LN(2*PI()*J2820)-I2820/2/J2820</f>
        <v>4.1839194134267403</v>
      </c>
      <c r="L2820">
        <f t="shared" ref="L2820:L2883" si="466">POWER(10,LOG(L2819)+$G2820)</f>
        <v>600.74281161848182</v>
      </c>
    </row>
    <row r="2821" spans="1:12" x14ac:dyDescent="0.25">
      <c r="A2821" s="1">
        <v>40879</v>
      </c>
      <c r="B2821">
        <v>1747</v>
      </c>
      <c r="C2821">
        <f t="shared" si="459"/>
        <v>1.6209519222629999E-4</v>
      </c>
      <c r="D2821">
        <f t="shared" si="460"/>
        <v>744.59427867531645</v>
      </c>
      <c r="E2821">
        <f t="shared" si="458"/>
        <v>0.37037321012618918</v>
      </c>
      <c r="F2821">
        <f t="shared" si="461"/>
        <v>2.9183259375957782E-3</v>
      </c>
      <c r="G2821">
        <f t="shared" si="462"/>
        <v>1.2906857162720432E-4</v>
      </c>
      <c r="H2821">
        <f t="shared" si="463"/>
        <v>2.7892573659685739E-3</v>
      </c>
      <c r="I2821">
        <f t="shared" si="464"/>
        <v>7.7799566536099461E-6</v>
      </c>
      <c r="J2821">
        <f t="shared" ref="J2821:J2884" si="467">S$7+S$5*I2820+S$6*J2820</f>
        <v>2.5734832578179591E-5</v>
      </c>
      <c r="K2821">
        <f t="shared" si="465"/>
        <v>4.2137378776334593</v>
      </c>
      <c r="L2821">
        <f t="shared" si="466"/>
        <v>600.9213737293303</v>
      </c>
    </row>
    <row r="2822" spans="1:12" x14ac:dyDescent="0.25">
      <c r="A2822" s="1">
        <v>40882</v>
      </c>
      <c r="B2822">
        <v>1730.6999510000001</v>
      </c>
      <c r="C2822">
        <f t="shared" si="459"/>
        <v>1.6209519222629999E-4</v>
      </c>
      <c r="D2822">
        <f t="shared" si="460"/>
        <v>744.8722414046905</v>
      </c>
      <c r="E2822">
        <f t="shared" si="458"/>
        <v>0.36613999133298591</v>
      </c>
      <c r="F2822">
        <f t="shared" si="461"/>
        <v>-4.0711236009771667E-3</v>
      </c>
      <c r="G2822">
        <f t="shared" si="462"/>
        <v>1.2906857162720432E-4</v>
      </c>
      <c r="H2822">
        <f t="shared" si="463"/>
        <v>-4.2001921726043711E-3</v>
      </c>
      <c r="I2822">
        <f t="shared" si="464"/>
        <v>1.7641614286807025E-5</v>
      </c>
      <c r="J2822">
        <f t="shared" si="467"/>
        <v>2.3369905357833736E-5</v>
      </c>
      <c r="K2822">
        <f t="shared" si="465"/>
        <v>4.0356491982779676</v>
      </c>
      <c r="L2822">
        <f t="shared" si="466"/>
        <v>601.0999889151833</v>
      </c>
    </row>
    <row r="2823" spans="1:12" x14ac:dyDescent="0.25">
      <c r="A2823" s="1">
        <v>40883</v>
      </c>
      <c r="B2823">
        <v>1727.900024</v>
      </c>
      <c r="C2823">
        <f t="shared" si="459"/>
        <v>1.6209519222629999E-4</v>
      </c>
      <c r="D2823">
        <f t="shared" si="460"/>
        <v>745.15030789967375</v>
      </c>
      <c r="E2823">
        <f t="shared" si="458"/>
        <v>0.36527472542413042</v>
      </c>
      <c r="F2823">
        <f t="shared" si="461"/>
        <v>-7.0317071662939767E-4</v>
      </c>
      <c r="G2823">
        <f t="shared" si="462"/>
        <v>1.2906857162720432E-4</v>
      </c>
      <c r="H2823">
        <f t="shared" si="463"/>
        <v>-8.3223928825660199E-4</v>
      </c>
      <c r="I2823">
        <f t="shared" si="464"/>
        <v>6.926222329178555E-7</v>
      </c>
      <c r="J2823">
        <f t="shared" si="467"/>
        <v>2.2532832754506507E-5</v>
      </c>
      <c r="K2823">
        <f t="shared" si="465"/>
        <v>4.4159608282726905</v>
      </c>
      <c r="L2823">
        <f t="shared" si="466"/>
        <v>601.27865719181659</v>
      </c>
    </row>
    <row r="2824" spans="1:12" x14ac:dyDescent="0.25">
      <c r="A2824" s="1">
        <v>40884</v>
      </c>
      <c r="B2824">
        <v>1740.900024</v>
      </c>
      <c r="C2824">
        <f t="shared" si="459"/>
        <v>1.6209519222629999E-4</v>
      </c>
      <c r="D2824">
        <f t="shared" si="460"/>
        <v>745.42847819900339</v>
      </c>
      <c r="E2824">
        <f t="shared" si="458"/>
        <v>0.36836785083794421</v>
      </c>
      <c r="F2824">
        <f t="shared" si="461"/>
        <v>3.2552206060403321E-3</v>
      </c>
      <c r="G2824">
        <f t="shared" si="462"/>
        <v>1.2906857162720432E-4</v>
      </c>
      <c r="H2824">
        <f t="shared" si="463"/>
        <v>3.1261520344131278E-3</v>
      </c>
      <c r="I2824">
        <f t="shared" si="464"/>
        <v>9.7728265422653379E-6</v>
      </c>
      <c r="J2824">
        <f t="shared" si="467"/>
        <v>2.0138467098211827E-5</v>
      </c>
      <c r="K2824">
        <f t="shared" si="465"/>
        <v>4.2448600843791606</v>
      </c>
      <c r="L2824">
        <f t="shared" si="466"/>
        <v>601.45737857501058</v>
      </c>
    </row>
    <row r="2825" spans="1:12" x14ac:dyDescent="0.25">
      <c r="A2825" s="1">
        <v>40885</v>
      </c>
      <c r="B2825">
        <v>1709.8000489999999</v>
      </c>
      <c r="C2825">
        <f t="shared" si="459"/>
        <v>1.6209519222629999E-4</v>
      </c>
      <c r="D2825">
        <f t="shared" si="460"/>
        <v>745.70675234142959</v>
      </c>
      <c r="E2825">
        <f t="shared" si="458"/>
        <v>0.36037724956573181</v>
      </c>
      <c r="F2825">
        <f t="shared" si="461"/>
        <v>-7.8285060799858641E-3</v>
      </c>
      <c r="G2825">
        <f t="shared" si="462"/>
        <v>1.2906857162720432E-4</v>
      </c>
      <c r="H2825">
        <f t="shared" si="463"/>
        <v>-7.9575746516130676E-3</v>
      </c>
      <c r="I2825">
        <f t="shared" si="464"/>
        <v>6.3322994335994836E-5</v>
      </c>
      <c r="J2825">
        <f t="shared" si="467"/>
        <v>1.9198159182117677E-5</v>
      </c>
      <c r="K2825">
        <f t="shared" si="465"/>
        <v>2.8622151176393977</v>
      </c>
      <c r="L2825">
        <f t="shared" si="466"/>
        <v>601.63615308055046</v>
      </c>
    </row>
    <row r="2826" spans="1:12" x14ac:dyDescent="0.25">
      <c r="A2826" s="1">
        <v>40886</v>
      </c>
      <c r="B2826">
        <v>1712.8000489999999</v>
      </c>
      <c r="C2826">
        <f t="shared" si="459"/>
        <v>1.6209519222629999E-4</v>
      </c>
      <c r="D2826">
        <f t="shared" si="460"/>
        <v>745.98513036571785</v>
      </c>
      <c r="E2826">
        <f t="shared" si="458"/>
        <v>0.36097649589286007</v>
      </c>
      <c r="F2826">
        <f t="shared" si="461"/>
        <v>7.6134151935480787E-4</v>
      </c>
      <c r="G2826">
        <f t="shared" si="462"/>
        <v>1.2906857162720432E-4</v>
      </c>
      <c r="H2826">
        <f t="shared" si="463"/>
        <v>6.3227294772760356E-4</v>
      </c>
      <c r="I2826">
        <f t="shared" si="464"/>
        <v>3.997690804281529E-7</v>
      </c>
      <c r="J2826">
        <f t="shared" si="467"/>
        <v>2.3959669714634283E-5</v>
      </c>
      <c r="K2826">
        <f t="shared" si="465"/>
        <v>4.3922882100798679</v>
      </c>
      <c r="L2826">
        <f t="shared" si="466"/>
        <v>601.81498072422619</v>
      </c>
    </row>
    <row r="2827" spans="1:12" x14ac:dyDescent="0.25">
      <c r="A2827" s="1">
        <v>40889</v>
      </c>
      <c r="B2827">
        <v>1664.1999510000001</v>
      </c>
      <c r="C2827">
        <f t="shared" si="459"/>
        <v>1.6209519222629999E-4</v>
      </c>
      <c r="D2827">
        <f t="shared" si="460"/>
        <v>746.26361231064811</v>
      </c>
      <c r="E2827">
        <f t="shared" si="458"/>
        <v>0.34831323887672161</v>
      </c>
      <c r="F2827">
        <f t="shared" si="461"/>
        <v>-1.2501161823912366E-2</v>
      </c>
      <c r="G2827">
        <f t="shared" si="462"/>
        <v>1.2906857162720432E-4</v>
      </c>
      <c r="H2827">
        <f t="shared" si="463"/>
        <v>-1.2630230395539569E-2</v>
      </c>
      <c r="I2827">
        <f t="shared" si="464"/>
        <v>1.5952271984441161E-4</v>
      </c>
      <c r="J2827">
        <f t="shared" si="467"/>
        <v>2.1224180717826983E-5</v>
      </c>
      <c r="K2827">
        <f t="shared" si="465"/>
        <v>0.7032043039460123</v>
      </c>
      <c r="L2827">
        <f t="shared" si="466"/>
        <v>601.99386152183217</v>
      </c>
    </row>
    <row r="2828" spans="1:12" x14ac:dyDescent="0.25">
      <c r="A2828" s="1">
        <v>40890</v>
      </c>
      <c r="B2828">
        <v>1659.900024</v>
      </c>
      <c r="C2828">
        <f t="shared" si="459"/>
        <v>1.6209519222629999E-4</v>
      </c>
      <c r="D2828">
        <f t="shared" si="460"/>
        <v>746.54219821501397</v>
      </c>
      <c r="E2828">
        <f t="shared" si="458"/>
        <v>0.34702757001082407</v>
      </c>
      <c r="F2828">
        <f t="shared" si="461"/>
        <v>-1.1235736736714408E-3</v>
      </c>
      <c r="G2828">
        <f t="shared" si="462"/>
        <v>1.2906857162720432E-4</v>
      </c>
      <c r="H2828">
        <f t="shared" si="463"/>
        <v>-1.2526422452986451E-3</v>
      </c>
      <c r="I2828">
        <f t="shared" si="464"/>
        <v>1.5691125947068309E-6</v>
      </c>
      <c r="J2828">
        <f t="shared" si="467"/>
        <v>3.5418721183742044E-5</v>
      </c>
      <c r="K2828">
        <f t="shared" si="465"/>
        <v>4.1830455892668814</v>
      </c>
      <c r="L2828">
        <f t="shared" si="466"/>
        <v>602.17279548916758</v>
      </c>
    </row>
    <row r="2829" spans="1:12" x14ac:dyDescent="0.25">
      <c r="A2829" s="1">
        <v>40891</v>
      </c>
      <c r="B2829">
        <v>1584.3000489999999</v>
      </c>
      <c r="C2829">
        <f t="shared" si="459"/>
        <v>1.6209519222629999E-4</v>
      </c>
      <c r="D2829">
        <f t="shared" si="460"/>
        <v>746.8208881176256</v>
      </c>
      <c r="E2829">
        <f t="shared" si="458"/>
        <v>0.32662097924567579</v>
      </c>
      <c r="F2829">
        <f t="shared" si="461"/>
        <v>-2.0244495572921739E-2</v>
      </c>
      <c r="G2829">
        <f t="shared" si="462"/>
        <v>1.2906857162720432E-4</v>
      </c>
      <c r="H2829">
        <f t="shared" si="463"/>
        <v>-2.0373564144548943E-2</v>
      </c>
      <c r="I2829">
        <f t="shared" si="464"/>
        <v>4.1508211595205031E-4</v>
      </c>
      <c r="J2829">
        <f t="shared" si="467"/>
        <v>3.0305092999470791E-5</v>
      </c>
      <c r="K2829">
        <f t="shared" si="465"/>
        <v>-2.5652298966679199</v>
      </c>
      <c r="L2829">
        <f t="shared" si="466"/>
        <v>602.3517826420366</v>
      </c>
    </row>
    <row r="2830" spans="1:12" x14ac:dyDescent="0.25">
      <c r="A2830" s="1">
        <v>40892</v>
      </c>
      <c r="B2830">
        <v>1574.599976</v>
      </c>
      <c r="C2830">
        <f t="shared" si="459"/>
        <v>1.6209519222629999E-4</v>
      </c>
      <c r="D2830">
        <f t="shared" si="460"/>
        <v>747.09968205730581</v>
      </c>
      <c r="E2830">
        <f t="shared" si="458"/>
        <v>0.32379168889972032</v>
      </c>
      <c r="F2830">
        <f t="shared" si="461"/>
        <v>-2.6671951537289296E-3</v>
      </c>
      <c r="G2830">
        <f t="shared" si="462"/>
        <v>1.2906857162720432E-4</v>
      </c>
      <c r="H2830">
        <f t="shared" si="463"/>
        <v>-2.7962637253561339E-3</v>
      </c>
      <c r="I2830">
        <f t="shared" si="464"/>
        <v>7.8190908217425649E-6</v>
      </c>
      <c r="J2830">
        <f t="shared" si="467"/>
        <v>6.8752606160473468E-5</v>
      </c>
      <c r="K2830">
        <f t="shared" si="465"/>
        <v>3.8166954644887547</v>
      </c>
      <c r="L2830">
        <f t="shared" si="466"/>
        <v>602.53082299624759</v>
      </c>
    </row>
    <row r="2831" spans="1:12" x14ac:dyDescent="0.25">
      <c r="A2831" s="1">
        <v>40893</v>
      </c>
      <c r="B2831">
        <v>1595.599976</v>
      </c>
      <c r="C2831">
        <f t="shared" si="459"/>
        <v>1.6209519222629999E-4</v>
      </c>
      <c r="D2831">
        <f t="shared" si="460"/>
        <v>747.37858007289242</v>
      </c>
      <c r="E2831">
        <f t="shared" si="458"/>
        <v>0.32938337432641518</v>
      </c>
      <c r="F2831">
        <f t="shared" si="461"/>
        <v>5.7537806189214002E-3</v>
      </c>
      <c r="G2831">
        <f t="shared" si="462"/>
        <v>1.2906857162720432E-4</v>
      </c>
      <c r="H2831">
        <f t="shared" si="463"/>
        <v>5.6247120472941959E-3</v>
      </c>
      <c r="I2831">
        <f t="shared" si="464"/>
        <v>3.1637385614976462E-5</v>
      </c>
      <c r="J2831">
        <f t="shared" si="467"/>
        <v>5.7013457708997058E-5</v>
      </c>
      <c r="K2831">
        <f t="shared" si="465"/>
        <v>3.6897176565359961</v>
      </c>
      <c r="L2831">
        <f t="shared" si="466"/>
        <v>602.70991656761407</v>
      </c>
    </row>
    <row r="2832" spans="1:12" x14ac:dyDescent="0.25">
      <c r="A2832" s="1">
        <v>40896</v>
      </c>
      <c r="B2832">
        <v>1594.400024</v>
      </c>
      <c r="C2832">
        <f t="shared" si="459"/>
        <v>1.6209519222629999E-4</v>
      </c>
      <c r="D2832">
        <f t="shared" si="460"/>
        <v>747.65758220323755</v>
      </c>
      <c r="E2832">
        <f t="shared" si="458"/>
        <v>0.32889455025849745</v>
      </c>
      <c r="F2832">
        <f t="shared" si="461"/>
        <v>-3.2672887569162867E-4</v>
      </c>
      <c r="G2832">
        <f t="shared" si="462"/>
        <v>1.2906857162720432E-4</v>
      </c>
      <c r="H2832">
        <f t="shared" si="463"/>
        <v>-4.5579744731883299E-4</v>
      </c>
      <c r="I2832">
        <f t="shared" si="464"/>
        <v>2.0775131298236434E-7</v>
      </c>
      <c r="J2832">
        <f t="shared" si="467"/>
        <v>5.0278445735195555E-5</v>
      </c>
      <c r="K2832">
        <f t="shared" si="465"/>
        <v>4.0279625025401407</v>
      </c>
      <c r="L2832">
        <f t="shared" si="466"/>
        <v>602.88906337195397</v>
      </c>
    </row>
    <row r="2833" spans="1:12" x14ac:dyDescent="0.25">
      <c r="A2833" s="1">
        <v>40897</v>
      </c>
      <c r="B2833">
        <v>1615.599976</v>
      </c>
      <c r="C2833">
        <f t="shared" si="459"/>
        <v>1.6209519222629999E-4</v>
      </c>
      <c r="D2833">
        <f t="shared" si="460"/>
        <v>747.93668848720768</v>
      </c>
      <c r="E2833">
        <f t="shared" si="458"/>
        <v>0.33446900088297804</v>
      </c>
      <c r="F2833">
        <f t="shared" si="461"/>
        <v>5.7365458167066841E-3</v>
      </c>
      <c r="G2833">
        <f t="shared" si="462"/>
        <v>1.2906857162720432E-4</v>
      </c>
      <c r="H2833">
        <f t="shared" si="463"/>
        <v>5.6074772450794797E-3</v>
      </c>
      <c r="I2833">
        <f t="shared" si="464"/>
        <v>3.1443801054084153E-5</v>
      </c>
      <c r="J2833">
        <f t="shared" si="467"/>
        <v>4.1785530827224022E-5</v>
      </c>
      <c r="K2833">
        <f t="shared" si="465"/>
        <v>3.7462894193798535</v>
      </c>
      <c r="L2833">
        <f t="shared" si="466"/>
        <v>603.06826342509009</v>
      </c>
    </row>
    <row r="2834" spans="1:12" x14ac:dyDescent="0.25">
      <c r="A2834" s="1">
        <v>40898</v>
      </c>
      <c r="B2834">
        <v>1611.900024</v>
      </c>
      <c r="C2834">
        <f t="shared" si="459"/>
        <v>1.6209519222629999E-4</v>
      </c>
      <c r="D2834">
        <f t="shared" si="460"/>
        <v>748.21589896368516</v>
      </c>
      <c r="E2834">
        <f t="shared" si="458"/>
        <v>0.3333111693989963</v>
      </c>
      <c r="F2834">
        <f t="shared" si="461"/>
        <v>-9.957362917552004E-4</v>
      </c>
      <c r="G2834">
        <f t="shared" si="462"/>
        <v>1.2906857162720432E-4</v>
      </c>
      <c r="H2834">
        <f t="shared" si="463"/>
        <v>-1.1248048633824047E-3</v>
      </c>
      <c r="I2834">
        <f t="shared" si="464"/>
        <v>1.2651859806887101E-6</v>
      </c>
      <c r="J2834">
        <f t="shared" si="467"/>
        <v>3.8350464549792132E-5</v>
      </c>
      <c r="K2834">
        <f t="shared" si="465"/>
        <v>4.1489383710218197</v>
      </c>
      <c r="L2834">
        <f t="shared" si="466"/>
        <v>603.24751674284983</v>
      </c>
    </row>
    <row r="2835" spans="1:12" x14ac:dyDescent="0.25">
      <c r="A2835" s="1">
        <v>40899</v>
      </c>
      <c r="B2835">
        <v>1608.900024</v>
      </c>
      <c r="C2835">
        <f t="shared" si="459"/>
        <v>1.6209519222629999E-4</v>
      </c>
      <c r="D2835">
        <f t="shared" si="460"/>
        <v>748.49521367156547</v>
      </c>
      <c r="E2835">
        <f t="shared" si="458"/>
        <v>0.33234003061320117</v>
      </c>
      <c r="F2835">
        <f t="shared" si="461"/>
        <v>-8.0904359356859246E-4</v>
      </c>
      <c r="G2835">
        <f t="shared" si="462"/>
        <v>1.2906857162720432E-4</v>
      </c>
      <c r="H2835">
        <f t="shared" si="463"/>
        <v>-9.3811216519579677E-4</v>
      </c>
      <c r="I2835">
        <f t="shared" si="464"/>
        <v>8.8005443448834587E-7</v>
      </c>
      <c r="J2835">
        <f t="shared" si="467"/>
        <v>3.2566494037351867E-5</v>
      </c>
      <c r="K2835">
        <f t="shared" si="465"/>
        <v>4.2336631064459329</v>
      </c>
      <c r="L2835">
        <f t="shared" si="466"/>
        <v>603.4268233410653</v>
      </c>
    </row>
    <row r="2836" spans="1:12" x14ac:dyDescent="0.25">
      <c r="A2836" s="1">
        <v>40900</v>
      </c>
      <c r="B2836">
        <v>1604.6999510000001</v>
      </c>
      <c r="C2836">
        <f t="shared" si="459"/>
        <v>1.6209519222629999E-4</v>
      </c>
      <c r="D2836">
        <f t="shared" si="460"/>
        <v>748.77463264975881</v>
      </c>
      <c r="E2836">
        <f t="shared" si="458"/>
        <v>0.33104271661322882</v>
      </c>
      <c r="F2836">
        <f t="shared" si="461"/>
        <v>-1.1352188077458081E-3</v>
      </c>
      <c r="G2836">
        <f t="shared" si="462"/>
        <v>1.2906857162720432E-4</v>
      </c>
      <c r="H2836">
        <f t="shared" si="463"/>
        <v>-1.2642873793730124E-3</v>
      </c>
      <c r="I2836">
        <f t="shared" si="464"/>
        <v>1.5984225776418793E-6</v>
      </c>
      <c r="J2836">
        <f t="shared" si="467"/>
        <v>2.8003944965456683E-5</v>
      </c>
      <c r="K2836">
        <f t="shared" si="465"/>
        <v>4.2941048104650168</v>
      </c>
      <c r="L2836">
        <f t="shared" si="466"/>
        <v>603.60618323557333</v>
      </c>
    </row>
    <row r="2837" spans="1:12" x14ac:dyDescent="0.25">
      <c r="A2837" s="1">
        <v>40904</v>
      </c>
      <c r="B2837">
        <v>1594.1999510000001</v>
      </c>
      <c r="C2837">
        <f t="shared" si="459"/>
        <v>1.6209519222629999E-4</v>
      </c>
      <c r="D2837">
        <f t="shared" si="460"/>
        <v>749.0541559371901</v>
      </c>
      <c r="E2837">
        <f t="shared" si="458"/>
        <v>0.32802957351290063</v>
      </c>
      <c r="F2837">
        <f t="shared" si="461"/>
        <v>-2.851047908102089E-3</v>
      </c>
      <c r="G2837">
        <f t="shared" si="462"/>
        <v>1.2906857162720432E-4</v>
      </c>
      <c r="H2837">
        <f t="shared" si="463"/>
        <v>-2.9801164797292933E-3</v>
      </c>
      <c r="I2837">
        <f t="shared" si="464"/>
        <v>8.8810942327541158E-6</v>
      </c>
      <c r="J2837">
        <f t="shared" si="467"/>
        <v>2.4509809289744077E-5</v>
      </c>
      <c r="K2837">
        <f t="shared" si="465"/>
        <v>4.2081057548135758</v>
      </c>
      <c r="L2837">
        <f t="shared" si="466"/>
        <v>603.78559644221559</v>
      </c>
    </row>
    <row r="2838" spans="1:12" x14ac:dyDescent="0.25">
      <c r="A2838" s="1">
        <v>40905</v>
      </c>
      <c r="B2838">
        <v>1562.900024</v>
      </c>
      <c r="C2838">
        <f t="shared" si="459"/>
        <v>1.6209519222629999E-4</v>
      </c>
      <c r="D2838">
        <f t="shared" si="460"/>
        <v>749.33378357279821</v>
      </c>
      <c r="E2838">
        <f t="shared" si="458"/>
        <v>0.31925588471941335</v>
      </c>
      <c r="F2838">
        <f t="shared" si="461"/>
        <v>-8.6115936012611805E-3</v>
      </c>
      <c r="G2838">
        <f t="shared" si="462"/>
        <v>1.2906857162720432E-4</v>
      </c>
      <c r="H2838">
        <f t="shared" si="463"/>
        <v>-8.7406621728883839E-3</v>
      </c>
      <c r="I2838">
        <f t="shared" si="464"/>
        <v>7.6399175220561881E-5</v>
      </c>
      <c r="J2838">
        <f t="shared" si="467"/>
        <v>2.252497719013399E-5</v>
      </c>
      <c r="K2838">
        <f t="shared" si="465"/>
        <v>2.7356274893991364</v>
      </c>
      <c r="L2838">
        <f t="shared" si="466"/>
        <v>603.96506297683823</v>
      </c>
    </row>
    <row r="2839" spans="1:12" x14ac:dyDescent="0.25">
      <c r="A2839" s="1">
        <v>40906</v>
      </c>
      <c r="B2839">
        <v>1539.900024</v>
      </c>
      <c r="C2839">
        <f t="shared" si="459"/>
        <v>1.6209519222629999E-4</v>
      </c>
      <c r="D2839">
        <f t="shared" si="460"/>
        <v>749.61351559553839</v>
      </c>
      <c r="E2839">
        <f t="shared" si="458"/>
        <v>0.31265511743227448</v>
      </c>
      <c r="F2839">
        <f t="shared" si="461"/>
        <v>-6.4386720949123344E-3</v>
      </c>
      <c r="G2839">
        <f t="shared" si="462"/>
        <v>1.2906857162720432E-4</v>
      </c>
      <c r="H2839">
        <f t="shared" si="463"/>
        <v>-6.5677406665395387E-3</v>
      </c>
      <c r="I2839">
        <f t="shared" si="464"/>
        <v>4.3135217462917227E-5</v>
      </c>
      <c r="J2839">
        <f t="shared" si="467"/>
        <v>2.7903458494245168E-5</v>
      </c>
      <c r="K2839">
        <f t="shared" si="465"/>
        <v>3.551504667525692</v>
      </c>
      <c r="L2839">
        <f t="shared" si="466"/>
        <v>604.14458285529224</v>
      </c>
    </row>
    <row r="2840" spans="1:12" x14ac:dyDescent="0.25">
      <c r="A2840" s="1">
        <v>40907</v>
      </c>
      <c r="B2840">
        <v>1565.8000489999999</v>
      </c>
      <c r="C2840">
        <f t="shared" si="459"/>
        <v>1.6209519222629999E-4</v>
      </c>
      <c r="D2840">
        <f t="shared" si="460"/>
        <v>749.89335204437839</v>
      </c>
      <c r="E2840">
        <f t="shared" si="458"/>
        <v>0.31973679881042338</v>
      </c>
      <c r="F2840">
        <f t="shared" si="461"/>
        <v>7.2437765703754486E-3</v>
      </c>
      <c r="G2840">
        <f t="shared" si="462"/>
        <v>1.2906857162720432E-4</v>
      </c>
      <c r="H2840">
        <f t="shared" si="463"/>
        <v>7.1147079987482443E-3</v>
      </c>
      <c r="I2840">
        <f t="shared" si="464"/>
        <v>5.0619069907452248E-5</v>
      </c>
      <c r="J2840">
        <f t="shared" si="467"/>
        <v>2.8694903100581869E-5</v>
      </c>
      <c r="K2840">
        <f t="shared" si="465"/>
        <v>3.4284350187165589</v>
      </c>
      <c r="L2840">
        <f t="shared" si="466"/>
        <v>604.32415609343343</v>
      </c>
    </row>
    <row r="2841" spans="1:12" x14ac:dyDescent="0.25">
      <c r="A2841" s="1">
        <v>40911</v>
      </c>
      <c r="B2841">
        <v>1599.6999510000001</v>
      </c>
      <c r="C2841">
        <f t="shared" si="459"/>
        <v>1.6209519222629999E-4</v>
      </c>
      <c r="D2841">
        <f t="shared" si="460"/>
        <v>750.17329295830143</v>
      </c>
      <c r="E2841">
        <f t="shared" si="458"/>
        <v>0.32887693280149888</v>
      </c>
      <c r="F2841">
        <f t="shared" si="461"/>
        <v>9.3022291833020354E-3</v>
      </c>
      <c r="G2841">
        <f t="shared" si="462"/>
        <v>1.2906857162720432E-4</v>
      </c>
      <c r="H2841">
        <f t="shared" si="463"/>
        <v>9.173160611674832E-3</v>
      </c>
      <c r="I2841">
        <f t="shared" si="464"/>
        <v>8.4146875607582578E-5</v>
      </c>
      <c r="J2841">
        <f t="shared" si="467"/>
        <v>3.0082009381880216E-5</v>
      </c>
      <c r="K2841">
        <f t="shared" si="465"/>
        <v>2.8882285145118152</v>
      </c>
      <c r="L2841">
        <f t="shared" si="466"/>
        <v>604.5037827071219</v>
      </c>
    </row>
    <row r="2842" spans="1:12" x14ac:dyDescent="0.25">
      <c r="A2842" s="1">
        <v>40912</v>
      </c>
      <c r="B2842">
        <v>1611.900024</v>
      </c>
      <c r="C2842">
        <f t="shared" si="459"/>
        <v>1.6209519222629999E-4</v>
      </c>
      <c r="D2842">
        <f t="shared" si="460"/>
        <v>750.45333837630506</v>
      </c>
      <c r="E2842">
        <f t="shared" si="458"/>
        <v>0.3320144078611853</v>
      </c>
      <c r="F2842">
        <f t="shared" si="461"/>
        <v>3.2995702519125203E-3</v>
      </c>
      <c r="G2842">
        <f t="shared" si="462"/>
        <v>1.2906857162720432E-4</v>
      </c>
      <c r="H2842">
        <f t="shared" si="463"/>
        <v>3.170501680285316E-3</v>
      </c>
      <c r="I2842">
        <f t="shared" si="464"/>
        <v>1.0052080904692012E-5</v>
      </c>
      <c r="J2842">
        <f t="shared" si="467"/>
        <v>3.4608280568302238E-5</v>
      </c>
      <c r="K2842">
        <f t="shared" si="465"/>
        <v>4.0715437289377192</v>
      </c>
      <c r="L2842">
        <f t="shared" si="466"/>
        <v>604.6834627122231</v>
      </c>
    </row>
    <row r="2843" spans="1:12" x14ac:dyDescent="0.25">
      <c r="A2843" s="1">
        <v>40913</v>
      </c>
      <c r="B2843">
        <v>1619.400024</v>
      </c>
      <c r="C2843">
        <f t="shared" si="459"/>
        <v>1.6209519222629999E-4</v>
      </c>
      <c r="D2843">
        <f t="shared" si="460"/>
        <v>750.73348833740067</v>
      </c>
      <c r="E2843">
        <f t="shared" si="458"/>
        <v>0.33386835229081546</v>
      </c>
      <c r="F2843">
        <f t="shared" si="461"/>
        <v>2.0160396218562582E-3</v>
      </c>
      <c r="G2843">
        <f t="shared" si="462"/>
        <v>1.2906857162720432E-4</v>
      </c>
      <c r="H2843">
        <f t="shared" si="463"/>
        <v>1.8869710502290539E-3</v>
      </c>
      <c r="I2843">
        <f t="shared" si="464"/>
        <v>3.5606597444025386E-6</v>
      </c>
      <c r="J2843">
        <f t="shared" si="467"/>
        <v>3.0542095931068577E-5</v>
      </c>
      <c r="K2843">
        <f t="shared" si="465"/>
        <v>4.2209727642574491</v>
      </c>
      <c r="L2843">
        <f t="shared" si="466"/>
        <v>604.86319612460659</v>
      </c>
    </row>
    <row r="2844" spans="1:12" x14ac:dyDescent="0.25">
      <c r="A2844" s="1">
        <v>40914</v>
      </c>
      <c r="B2844">
        <v>1616.099976</v>
      </c>
      <c r="C2844">
        <f t="shared" si="459"/>
        <v>1.6209519222629999E-4</v>
      </c>
      <c r="D2844">
        <f t="shared" si="460"/>
        <v>751.01374288061652</v>
      </c>
      <c r="E2844">
        <f t="shared" si="458"/>
        <v>0.33282033953815082</v>
      </c>
      <c r="F2844">
        <f t="shared" si="461"/>
        <v>-8.8591756043809866E-4</v>
      </c>
      <c r="G2844">
        <f t="shared" si="462"/>
        <v>1.2906857162720432E-4</v>
      </c>
      <c r="H2844">
        <f t="shared" si="463"/>
        <v>-1.014986132065303E-3</v>
      </c>
      <c r="I2844">
        <f t="shared" si="464"/>
        <v>1.0301968482848846E-6</v>
      </c>
      <c r="J2844">
        <f t="shared" si="467"/>
        <v>2.6696041820729303E-5</v>
      </c>
      <c r="K2844">
        <f t="shared" si="465"/>
        <v>4.3272641555607789</v>
      </c>
      <c r="L2844">
        <f t="shared" si="466"/>
        <v>605.04298296014713</v>
      </c>
    </row>
    <row r="2845" spans="1:12" x14ac:dyDescent="0.25">
      <c r="A2845" s="1">
        <v>40917</v>
      </c>
      <c r="B2845">
        <v>1607.5</v>
      </c>
      <c r="C2845">
        <f t="shared" si="459"/>
        <v>1.6209519222629999E-4</v>
      </c>
      <c r="D2845">
        <f t="shared" si="460"/>
        <v>751.29410204499311</v>
      </c>
      <c r="E2845">
        <f t="shared" si="458"/>
        <v>0.33034100212608575</v>
      </c>
      <c r="F2845">
        <f t="shared" si="461"/>
        <v>-2.3172422198385334E-3</v>
      </c>
      <c r="G2845">
        <f t="shared" si="462"/>
        <v>1.2906857162720432E-4</v>
      </c>
      <c r="H2845">
        <f t="shared" si="463"/>
        <v>-2.4463107914657377E-3</v>
      </c>
      <c r="I2845">
        <f t="shared" si="464"/>
        <v>5.9844364884417243E-6</v>
      </c>
      <c r="J2845">
        <f t="shared" si="467"/>
        <v>2.3428712790866543E-5</v>
      </c>
      <c r="K2845">
        <f t="shared" si="465"/>
        <v>4.2841197277550043</v>
      </c>
      <c r="L2845">
        <f t="shared" si="466"/>
        <v>605.22282323472371</v>
      </c>
    </row>
    <row r="2846" spans="1:12" x14ac:dyDescent="0.25">
      <c r="A2846" s="1">
        <v>40918</v>
      </c>
      <c r="B2846">
        <v>1631</v>
      </c>
      <c r="C2846">
        <f t="shared" si="459"/>
        <v>1.6209519222629999E-4</v>
      </c>
      <c r="D2846">
        <f t="shared" si="460"/>
        <v>751.57456586958642</v>
      </c>
      <c r="E2846">
        <f t="shared" si="458"/>
        <v>0.33648188637787557</v>
      </c>
      <c r="F2846">
        <f t="shared" si="461"/>
        <v>6.3029794440159215E-3</v>
      </c>
      <c r="G2846">
        <f t="shared" si="462"/>
        <v>1.2906857162720432E-4</v>
      </c>
      <c r="H2846">
        <f t="shared" si="463"/>
        <v>6.1739108723887172E-3</v>
      </c>
      <c r="I2846">
        <f t="shared" si="464"/>
        <v>3.8117175460199614E-5</v>
      </c>
      <c r="J2846">
        <f t="shared" si="467"/>
        <v>2.1382232431551483E-5</v>
      </c>
      <c r="K2846">
        <f t="shared" si="465"/>
        <v>3.5662083412341823</v>
      </c>
      <c r="L2846">
        <f t="shared" si="466"/>
        <v>605.40271696422064</v>
      </c>
    </row>
    <row r="2847" spans="1:12" x14ac:dyDescent="0.25">
      <c r="A2847" s="1">
        <v>40919</v>
      </c>
      <c r="B2847">
        <v>1639.1999510000001</v>
      </c>
      <c r="C2847">
        <f t="shared" si="459"/>
        <v>1.6209519222629999E-4</v>
      </c>
      <c r="D2847">
        <f t="shared" si="460"/>
        <v>751.85513439346619</v>
      </c>
      <c r="E2847">
        <f t="shared" si="458"/>
        <v>0.3384977625563077</v>
      </c>
      <c r="F2847">
        <f t="shared" si="461"/>
        <v>2.1779713706582271E-3</v>
      </c>
      <c r="G2847">
        <f t="shared" si="462"/>
        <v>1.2906857162720432E-4</v>
      </c>
      <c r="H2847">
        <f t="shared" si="463"/>
        <v>2.0489027990310228E-3</v>
      </c>
      <c r="I2847">
        <f t="shared" si="464"/>
        <v>4.1980026798771597E-6</v>
      </c>
      <c r="J2847">
        <f t="shared" si="467"/>
        <v>2.3080266930513611E-5</v>
      </c>
      <c r="K2847">
        <f t="shared" si="465"/>
        <v>4.328384195286116</v>
      </c>
      <c r="L2847">
        <f t="shared" si="466"/>
        <v>605.58266416452636</v>
      </c>
    </row>
    <row r="2848" spans="1:12" x14ac:dyDescent="0.25">
      <c r="A2848" s="1">
        <v>40920</v>
      </c>
      <c r="B2848">
        <v>1647.3000489999999</v>
      </c>
      <c r="C2848">
        <f t="shared" si="459"/>
        <v>1.6209519222629999E-4</v>
      </c>
      <c r="D2848">
        <f t="shared" si="460"/>
        <v>752.13580765571817</v>
      </c>
      <c r="E2848">
        <f t="shared" si="458"/>
        <v>0.34047644630055585</v>
      </c>
      <c r="F2848">
        <f t="shared" si="461"/>
        <v>2.1407789364742413E-3</v>
      </c>
      <c r="G2848">
        <f t="shared" si="462"/>
        <v>1.2906857162720432E-4</v>
      </c>
      <c r="H2848">
        <f t="shared" si="463"/>
        <v>2.011710364847037E-3</v>
      </c>
      <c r="I2848">
        <f t="shared" si="464"/>
        <v>4.0469785920329985E-6</v>
      </c>
      <c r="J2848">
        <f t="shared" si="467"/>
        <v>2.0926376664822091E-5</v>
      </c>
      <c r="K2848">
        <f t="shared" si="465"/>
        <v>4.3716159076826226</v>
      </c>
      <c r="L2848">
        <f t="shared" si="466"/>
        <v>605.7626648515344</v>
      </c>
    </row>
    <row r="2849" spans="1:12" x14ac:dyDescent="0.25">
      <c r="A2849" s="1">
        <v>40921</v>
      </c>
      <c r="B2849">
        <v>1630.400024</v>
      </c>
      <c r="C2849">
        <f t="shared" si="459"/>
        <v>1.6209519222629999E-4</v>
      </c>
      <c r="D2849">
        <f t="shared" si="460"/>
        <v>752.41658569544188</v>
      </c>
      <c r="E2849">
        <f t="shared" si="458"/>
        <v>0.33583581281622399</v>
      </c>
      <c r="F2849">
        <f t="shared" si="461"/>
        <v>-4.4785382921057604E-3</v>
      </c>
      <c r="G2849">
        <f t="shared" si="462"/>
        <v>1.2906857162720432E-4</v>
      </c>
      <c r="H2849">
        <f t="shared" si="463"/>
        <v>-4.6076068637329647E-3</v>
      </c>
      <c r="I2849">
        <f t="shared" si="464"/>
        <v>2.1230041010719128E-5</v>
      </c>
      <c r="J2849">
        <f t="shared" si="467"/>
        <v>1.9226550347561515E-5</v>
      </c>
      <c r="K2849">
        <f t="shared" si="465"/>
        <v>3.9585684810539905</v>
      </c>
      <c r="L2849">
        <f t="shared" si="466"/>
        <v>605.94271904114282</v>
      </c>
    </row>
    <row r="2850" spans="1:12" x14ac:dyDescent="0.25">
      <c r="A2850" s="1">
        <v>40925</v>
      </c>
      <c r="B2850">
        <v>1655.1999510000001</v>
      </c>
      <c r="C2850">
        <f t="shared" si="459"/>
        <v>1.6209519222629999E-4</v>
      </c>
      <c r="D2850">
        <f t="shared" si="460"/>
        <v>752.69746855175219</v>
      </c>
      <c r="E2850">
        <f t="shared" si="458"/>
        <v>0.34223000936966086</v>
      </c>
      <c r="F2850">
        <f t="shared" si="461"/>
        <v>6.5562917456634118E-3</v>
      </c>
      <c r="G2850">
        <f t="shared" si="462"/>
        <v>1.2906857162720432E-4</v>
      </c>
      <c r="H2850">
        <f t="shared" si="463"/>
        <v>6.4272231740362075E-3</v>
      </c>
      <c r="I2850">
        <f t="shared" si="464"/>
        <v>4.1309197728868062E-5</v>
      </c>
      <c r="J2850">
        <f t="shared" si="467"/>
        <v>1.9661109372849987E-5</v>
      </c>
      <c r="K2850">
        <f t="shared" si="465"/>
        <v>3.4489647817556826</v>
      </c>
      <c r="L2850">
        <f t="shared" si="466"/>
        <v>606.12282674925473</v>
      </c>
    </row>
    <row r="2851" spans="1:12" x14ac:dyDescent="0.25">
      <c r="A2851" s="1">
        <v>40926</v>
      </c>
      <c r="B2851">
        <v>1659.5</v>
      </c>
      <c r="C2851">
        <f t="shared" si="459"/>
        <v>1.6209519222629999E-4</v>
      </c>
      <c r="D2851">
        <f t="shared" si="460"/>
        <v>752.9784562637775</v>
      </c>
      <c r="E2851">
        <f t="shared" si="458"/>
        <v>0.34319470612109093</v>
      </c>
      <c r="F2851">
        <f t="shared" si="461"/>
        <v>1.1267919436566132E-3</v>
      </c>
      <c r="G2851">
        <f t="shared" si="462"/>
        <v>1.2906857162720432E-4</v>
      </c>
      <c r="H2851">
        <f t="shared" si="463"/>
        <v>9.9772337202940885E-4</v>
      </c>
      <c r="I2851">
        <f t="shared" si="464"/>
        <v>9.9545192709373419E-7</v>
      </c>
      <c r="J2851">
        <f t="shared" si="467"/>
        <v>2.2062018292247742E-5</v>
      </c>
      <c r="K2851">
        <f t="shared" si="465"/>
        <v>4.4193276858180219</v>
      </c>
      <c r="L2851">
        <f t="shared" si="466"/>
        <v>606.3029879917774</v>
      </c>
    </row>
    <row r="2852" spans="1:12" x14ac:dyDescent="0.25">
      <c r="A2852" s="1">
        <v>40927</v>
      </c>
      <c r="B2852">
        <v>1654.099976</v>
      </c>
      <c r="C2852">
        <f t="shared" si="459"/>
        <v>1.6209519222629999E-4</v>
      </c>
      <c r="D2852">
        <f t="shared" si="460"/>
        <v>753.25954887066109</v>
      </c>
      <c r="E2852">
        <f t="shared" si="458"/>
        <v>0.34161710952951552</v>
      </c>
      <c r="F2852">
        <f t="shared" si="461"/>
        <v>-1.4155013993493171E-3</v>
      </c>
      <c r="G2852">
        <f t="shared" si="462"/>
        <v>1.2906857162720432E-4</v>
      </c>
      <c r="H2852">
        <f t="shared" si="463"/>
        <v>-1.5445699709765214E-3</v>
      </c>
      <c r="I2852">
        <f t="shared" si="464"/>
        <v>2.385696395242412E-6</v>
      </c>
      <c r="J2852">
        <f t="shared" si="467"/>
        <v>1.9801379063588999E-5</v>
      </c>
      <c r="K2852">
        <f t="shared" si="465"/>
        <v>4.4357002905787626</v>
      </c>
      <c r="L2852">
        <f t="shared" si="466"/>
        <v>606.48320278462347</v>
      </c>
    </row>
    <row r="2853" spans="1:12" x14ac:dyDescent="0.25">
      <c r="A2853" s="1">
        <v>40928</v>
      </c>
      <c r="B2853">
        <v>1663.6999510000001</v>
      </c>
      <c r="C2853">
        <f t="shared" si="459"/>
        <v>1.6209519222629999E-4</v>
      </c>
      <c r="D2853">
        <f t="shared" si="460"/>
        <v>753.54074641156035</v>
      </c>
      <c r="E2853">
        <f t="shared" si="458"/>
        <v>0.34396826281271142</v>
      </c>
      <c r="F2853">
        <f t="shared" si="461"/>
        <v>2.513248475422003E-3</v>
      </c>
      <c r="G2853">
        <f t="shared" si="462"/>
        <v>1.2906857162720432E-4</v>
      </c>
      <c r="H2853">
        <f t="shared" si="463"/>
        <v>2.3841799037947987E-3</v>
      </c>
      <c r="I2853">
        <f t="shared" si="464"/>
        <v>5.6843138136589755E-6</v>
      </c>
      <c r="J2853">
        <f t="shared" si="467"/>
        <v>1.8176284259907584E-5</v>
      </c>
      <c r="K2853">
        <f t="shared" si="465"/>
        <v>4.3823916825283424</v>
      </c>
      <c r="L2853">
        <f t="shared" si="466"/>
        <v>606.66347114370978</v>
      </c>
    </row>
    <row r="2854" spans="1:12" x14ac:dyDescent="0.25">
      <c r="A2854" s="1">
        <v>40931</v>
      </c>
      <c r="B2854">
        <v>1678</v>
      </c>
      <c r="C2854">
        <f t="shared" si="459"/>
        <v>1.6209519222629999E-4</v>
      </c>
      <c r="D2854">
        <f t="shared" si="460"/>
        <v>753.82204892564869</v>
      </c>
      <c r="E2854">
        <f t="shared" si="458"/>
        <v>0.34752312029247179</v>
      </c>
      <c r="F2854">
        <f t="shared" si="461"/>
        <v>3.7169526719864621E-3</v>
      </c>
      <c r="G2854">
        <f t="shared" si="462"/>
        <v>1.2906857162720432E-4</v>
      </c>
      <c r="H2854">
        <f t="shared" si="463"/>
        <v>3.5878841003592577E-3</v>
      </c>
      <c r="I2854">
        <f t="shared" si="464"/>
        <v>1.287291231761076E-5</v>
      </c>
      <c r="J2854">
        <f t="shared" si="467"/>
        <v>1.7244070695698213E-5</v>
      </c>
      <c r="K2854">
        <f t="shared" si="465"/>
        <v>4.1918263756872038</v>
      </c>
      <c r="L2854">
        <f t="shared" si="466"/>
        <v>606.84379308495818</v>
      </c>
    </row>
    <row r="2855" spans="1:12" x14ac:dyDescent="0.25">
      <c r="A2855" s="1">
        <v>40932</v>
      </c>
      <c r="B2855">
        <v>1664.1999510000001</v>
      </c>
      <c r="C2855">
        <f t="shared" si="459"/>
        <v>1.6209519222629999E-4</v>
      </c>
      <c r="D2855">
        <f t="shared" si="460"/>
        <v>754.10345645211328</v>
      </c>
      <c r="E2855">
        <f t="shared" si="458"/>
        <v>0.34377457349438512</v>
      </c>
      <c r="F2855">
        <f t="shared" si="461"/>
        <v>-3.5864516058605744E-3</v>
      </c>
      <c r="G2855">
        <f t="shared" si="462"/>
        <v>1.2906857162720432E-4</v>
      </c>
      <c r="H2855">
        <f t="shared" si="463"/>
        <v>-3.7155201774877787E-3</v>
      </c>
      <c r="I2855">
        <f t="shared" si="464"/>
        <v>1.3805090189318815E-5</v>
      </c>
      <c r="J2855">
        <f t="shared" si="467"/>
        <v>1.7252983599883017E-5</v>
      </c>
      <c r="K2855">
        <f t="shared" si="465"/>
        <v>4.1647458571167455</v>
      </c>
      <c r="L2855">
        <f t="shared" si="466"/>
        <v>607.02416862429527</v>
      </c>
    </row>
    <row r="2856" spans="1:12" x14ac:dyDescent="0.25">
      <c r="A2856" s="1">
        <v>40933</v>
      </c>
      <c r="B2856">
        <v>1699.8000489999999</v>
      </c>
      <c r="C2856">
        <f t="shared" si="459"/>
        <v>1.6209519222629999E-4</v>
      </c>
      <c r="D2856">
        <f t="shared" si="460"/>
        <v>754.38496903015675</v>
      </c>
      <c r="E2856">
        <f t="shared" si="458"/>
        <v>0.35280481083879067</v>
      </c>
      <c r="F2856">
        <f t="shared" si="461"/>
        <v>9.1923325366320974E-3</v>
      </c>
      <c r="G2856">
        <f t="shared" si="462"/>
        <v>1.2906857162720432E-4</v>
      </c>
      <c r="H2856">
        <f t="shared" si="463"/>
        <v>9.0632639650048939E-3</v>
      </c>
      <c r="I2856">
        <f t="shared" si="464"/>
        <v>8.2142753699356236E-5</v>
      </c>
      <c r="J2856">
        <f t="shared" si="467"/>
        <v>1.7355639709891618E-5</v>
      </c>
      <c r="K2856">
        <f t="shared" si="465"/>
        <v>2.1954008894171659</v>
      </c>
      <c r="L2856">
        <f t="shared" si="466"/>
        <v>607.20459777765222</v>
      </c>
    </row>
    <row r="2857" spans="1:12" x14ac:dyDescent="0.25">
      <c r="A2857" s="1">
        <v>40934</v>
      </c>
      <c r="B2857">
        <v>1726.3000489999999</v>
      </c>
      <c r="C2857">
        <f t="shared" si="459"/>
        <v>1.6209519222629999E-4</v>
      </c>
      <c r="D2857">
        <f t="shared" si="460"/>
        <v>754.66658669899516</v>
      </c>
      <c r="E2857">
        <f t="shared" si="458"/>
        <v>0.35936116108535909</v>
      </c>
      <c r="F2857">
        <f t="shared" si="461"/>
        <v>6.7184454387949621E-3</v>
      </c>
      <c r="G2857">
        <f t="shared" si="462"/>
        <v>1.2906857162720432E-4</v>
      </c>
      <c r="H2857">
        <f t="shared" si="463"/>
        <v>6.5893768671677578E-3</v>
      </c>
      <c r="I2857">
        <f t="shared" si="464"/>
        <v>4.3419887497565576E-5</v>
      </c>
      <c r="J2857">
        <f t="shared" si="467"/>
        <v>2.4450647742692489E-5</v>
      </c>
      <c r="K2857">
        <f t="shared" si="465"/>
        <v>3.5025796550177102</v>
      </c>
      <c r="L2857">
        <f t="shared" si="466"/>
        <v>607.38508056096509</v>
      </c>
    </row>
    <row r="2858" spans="1:12" x14ac:dyDescent="0.25">
      <c r="A2858" s="1">
        <v>40935</v>
      </c>
      <c r="B2858">
        <v>1731.8000489999999</v>
      </c>
      <c r="C2858">
        <f t="shared" si="459"/>
        <v>1.6209519222629999E-4</v>
      </c>
      <c r="D2858">
        <f t="shared" si="460"/>
        <v>754.94830949785944</v>
      </c>
      <c r="E2858">
        <f t="shared" si="458"/>
        <v>0.36058053062628392</v>
      </c>
      <c r="F2858">
        <f t="shared" si="461"/>
        <v>1.3814647331513719E-3</v>
      </c>
      <c r="G2858">
        <f t="shared" si="462"/>
        <v>1.2906857162720432E-4</v>
      </c>
      <c r="H2858">
        <f t="shared" si="463"/>
        <v>1.2523961615241675E-3</v>
      </c>
      <c r="I2858">
        <f t="shared" si="464"/>
        <v>1.5684961454004687E-6</v>
      </c>
      <c r="J2858">
        <f t="shared" si="467"/>
        <v>2.6024055120505291E-5</v>
      </c>
      <c r="K2858">
        <f t="shared" si="465"/>
        <v>4.3291705860274998</v>
      </c>
      <c r="L2858">
        <f t="shared" si="466"/>
        <v>607.56561699017459</v>
      </c>
    </row>
    <row r="2859" spans="1:12" x14ac:dyDescent="0.25">
      <c r="A2859" s="1">
        <v>40938</v>
      </c>
      <c r="B2859">
        <v>1731</v>
      </c>
      <c r="C2859">
        <f t="shared" si="459"/>
        <v>1.6209519222629999E-4</v>
      </c>
      <c r="D2859">
        <f t="shared" si="460"/>
        <v>755.23013746599554</v>
      </c>
      <c r="E2859">
        <f t="shared" si="458"/>
        <v>0.36021775571405223</v>
      </c>
      <c r="F2859">
        <f t="shared" si="461"/>
        <v>-2.0067972000559209E-4</v>
      </c>
      <c r="G2859">
        <f t="shared" si="462"/>
        <v>1.2906857162720432E-4</v>
      </c>
      <c r="H2859">
        <f t="shared" si="463"/>
        <v>-3.297482916327964E-4</v>
      </c>
      <c r="I2859">
        <f t="shared" si="464"/>
        <v>1.0873393583474774E-7</v>
      </c>
      <c r="J2859">
        <f t="shared" si="467"/>
        <v>2.2958480275795949E-5</v>
      </c>
      <c r="K2859">
        <f t="shared" si="465"/>
        <v>4.4196050001450455</v>
      </c>
      <c r="L2859">
        <f t="shared" si="466"/>
        <v>607.74620708122609</v>
      </c>
    </row>
    <row r="2860" spans="1:12" x14ac:dyDescent="0.25">
      <c r="A2860" s="1">
        <v>40939</v>
      </c>
      <c r="B2860">
        <v>1737.8000489999999</v>
      </c>
      <c r="C2860">
        <f t="shared" si="459"/>
        <v>1.6209519222629999E-4</v>
      </c>
      <c r="D2860">
        <f t="shared" si="460"/>
        <v>755.51207064266339</v>
      </c>
      <c r="E2860">
        <f t="shared" si="458"/>
        <v>0.36175839777891827</v>
      </c>
      <c r="F2860">
        <f t="shared" si="461"/>
        <v>1.7027372570921351E-3</v>
      </c>
      <c r="G2860">
        <f t="shared" si="462"/>
        <v>1.2906857162720432E-4</v>
      </c>
      <c r="H2860">
        <f t="shared" si="463"/>
        <v>1.5736686854649308E-3</v>
      </c>
      <c r="I2860">
        <f t="shared" si="464"/>
        <v>2.4764331316129233E-6</v>
      </c>
      <c r="J2860">
        <f t="shared" si="467"/>
        <v>2.0411384833149273E-5</v>
      </c>
      <c r="K2860">
        <f t="shared" si="465"/>
        <v>4.4201072975082356</v>
      </c>
      <c r="L2860">
        <f t="shared" si="466"/>
        <v>607.92685085006985</v>
      </c>
    </row>
    <row r="2861" spans="1:12" x14ac:dyDescent="0.25">
      <c r="A2861" s="1">
        <v>40940</v>
      </c>
      <c r="B2861">
        <v>1747.099976</v>
      </c>
      <c r="C2861">
        <f t="shared" si="459"/>
        <v>1.6209519222629999E-4</v>
      </c>
      <c r="D2861">
        <f t="shared" si="460"/>
        <v>755.79410906713929</v>
      </c>
      <c r="E2861">
        <f t="shared" si="458"/>
        <v>0.36391425520347553</v>
      </c>
      <c r="F2861">
        <f t="shared" si="461"/>
        <v>2.3179526167838027E-3</v>
      </c>
      <c r="G2861">
        <f t="shared" si="462"/>
        <v>1.2906857162720432E-4</v>
      </c>
      <c r="H2861">
        <f t="shared" si="463"/>
        <v>2.1888840451565984E-3</v>
      </c>
      <c r="I2861">
        <f t="shared" si="464"/>
        <v>4.7912133631411134E-6</v>
      </c>
      <c r="J2861">
        <f t="shared" si="467"/>
        <v>1.8662617569452773E-5</v>
      </c>
      <c r="K2861">
        <f t="shared" si="465"/>
        <v>4.3971915980655671</v>
      </c>
      <c r="L2861">
        <f t="shared" si="466"/>
        <v>608.10754831266092</v>
      </c>
    </row>
    <row r="2862" spans="1:12" x14ac:dyDescent="0.25">
      <c r="A2862" s="1">
        <v>40941</v>
      </c>
      <c r="B2862">
        <v>1756.8000489999999</v>
      </c>
      <c r="C2862">
        <f t="shared" si="459"/>
        <v>1.6209519222629999E-4</v>
      </c>
      <c r="D2862">
        <f t="shared" si="460"/>
        <v>756.0762527787125</v>
      </c>
      <c r="E2862">
        <f t="shared" si="458"/>
        <v>0.36615673714515395</v>
      </c>
      <c r="F2862">
        <f t="shared" si="461"/>
        <v>2.4045771339049615E-3</v>
      </c>
      <c r="G2862">
        <f t="shared" si="462"/>
        <v>1.2906857162720432E-4</v>
      </c>
      <c r="H2862">
        <f t="shared" si="463"/>
        <v>2.2755085622777572E-3</v>
      </c>
      <c r="I2862">
        <f t="shared" si="464"/>
        <v>5.1779392169993853E-6</v>
      </c>
      <c r="J2862">
        <f t="shared" si="467"/>
        <v>1.7532704161730536E-5</v>
      </c>
      <c r="K2862">
        <f t="shared" si="465"/>
        <v>4.4091176102521912</v>
      </c>
      <c r="L2862">
        <f t="shared" si="466"/>
        <v>608.28829948495888</v>
      </c>
    </row>
    <row r="2863" spans="1:12" x14ac:dyDescent="0.25">
      <c r="A2863" s="1">
        <v>40942</v>
      </c>
      <c r="B2863">
        <v>1737.900024</v>
      </c>
      <c r="C2863">
        <f t="shared" si="459"/>
        <v>1.6209519222629999E-4</v>
      </c>
      <c r="D2863">
        <f t="shared" si="460"/>
        <v>756.35850181668752</v>
      </c>
      <c r="E2863">
        <f t="shared" si="458"/>
        <v>0.36129709628597917</v>
      </c>
      <c r="F2863">
        <f t="shared" si="461"/>
        <v>-4.697545666948244E-3</v>
      </c>
      <c r="G2863">
        <f t="shared" si="462"/>
        <v>1.2906857162720432E-4</v>
      </c>
      <c r="H2863">
        <f t="shared" si="463"/>
        <v>-4.8266142385754484E-3</v>
      </c>
      <c r="I2863">
        <f t="shared" si="464"/>
        <v>2.3296205008019257E-5</v>
      </c>
      <c r="J2863">
        <f t="shared" si="467"/>
        <v>1.6688818105268707E-5</v>
      </c>
      <c r="K2863">
        <f t="shared" si="465"/>
        <v>3.8834887823212587</v>
      </c>
      <c r="L2863">
        <f t="shared" si="466"/>
        <v>608.46910438292809</v>
      </c>
    </row>
    <row r="2864" spans="1:12" x14ac:dyDescent="0.25">
      <c r="A2864" s="1">
        <v>40945</v>
      </c>
      <c r="B2864">
        <v>1722.8000489999999</v>
      </c>
      <c r="C2864">
        <f t="shared" si="459"/>
        <v>1.6209519222629999E-4</v>
      </c>
      <c r="D2864">
        <f t="shared" si="460"/>
        <v>756.6408562203834</v>
      </c>
      <c r="E2864">
        <f t="shared" si="458"/>
        <v>0.35734508732032344</v>
      </c>
      <c r="F2864">
        <f t="shared" si="461"/>
        <v>-3.7899137734296318E-3</v>
      </c>
      <c r="G2864">
        <f t="shared" si="462"/>
        <v>1.2906857162720432E-4</v>
      </c>
      <c r="H2864">
        <f t="shared" si="463"/>
        <v>-3.9189823450568361E-3</v>
      </c>
      <c r="I2864">
        <f t="shared" si="464"/>
        <v>1.5358422620867177E-5</v>
      </c>
      <c r="J2864">
        <f t="shared" si="467"/>
        <v>1.7888712035246759E-5</v>
      </c>
      <c r="K2864">
        <f t="shared" si="465"/>
        <v>4.1174548692125397</v>
      </c>
      <c r="L2864">
        <f t="shared" si="466"/>
        <v>608.64996302253792</v>
      </c>
    </row>
    <row r="2865" spans="1:12" x14ac:dyDescent="0.25">
      <c r="A2865" s="1">
        <v>40946</v>
      </c>
      <c r="B2865">
        <v>1746.400024</v>
      </c>
      <c r="C2865">
        <f t="shared" si="459"/>
        <v>1.6209519222629999E-4</v>
      </c>
      <c r="D2865">
        <f t="shared" si="460"/>
        <v>756.92331602913339</v>
      </c>
      <c r="E2865">
        <f t="shared" si="458"/>
        <v>0.36309184535469941</v>
      </c>
      <c r="F2865">
        <f t="shared" si="461"/>
        <v>5.9088532266020621E-3</v>
      </c>
      <c r="G2865">
        <f t="shared" si="462"/>
        <v>1.2906857162720432E-4</v>
      </c>
      <c r="H2865">
        <f t="shared" si="463"/>
        <v>5.7797846549748578E-3</v>
      </c>
      <c r="I2865">
        <f t="shared" si="464"/>
        <v>3.3405910657882839E-5</v>
      </c>
      <c r="J2865">
        <f t="shared" si="467"/>
        <v>1.8012220606638134E-5</v>
      </c>
      <c r="K2865">
        <f t="shared" si="465"/>
        <v>3.6159791313268288</v>
      </c>
      <c r="L2865">
        <f t="shared" si="466"/>
        <v>608.83087541976226</v>
      </c>
    </row>
    <row r="2866" spans="1:12" x14ac:dyDescent="0.25">
      <c r="A2866" s="1">
        <v>40947</v>
      </c>
      <c r="B2866">
        <v>1729.3000489999999</v>
      </c>
      <c r="C2866">
        <f t="shared" si="459"/>
        <v>1.6209519222629999E-4</v>
      </c>
      <c r="D2866">
        <f t="shared" si="460"/>
        <v>757.20588128228724</v>
      </c>
      <c r="E2866">
        <f t="shared" si="458"/>
        <v>0.35865637527561711</v>
      </c>
      <c r="F2866">
        <f t="shared" si="461"/>
        <v>-4.273374886855752E-3</v>
      </c>
      <c r="G2866">
        <f t="shared" si="462"/>
        <v>1.2906857162720432E-4</v>
      </c>
      <c r="H2866">
        <f t="shared" si="463"/>
        <v>-4.4024434584829563E-3</v>
      </c>
      <c r="I2866">
        <f t="shared" si="464"/>
        <v>1.9381508405139375E-5</v>
      </c>
      <c r="J2866">
        <f t="shared" si="467"/>
        <v>1.9961343755509112E-5</v>
      </c>
      <c r="K2866">
        <f t="shared" si="465"/>
        <v>4.0064419060973204</v>
      </c>
      <c r="L2866">
        <f t="shared" si="466"/>
        <v>609.01184159057971</v>
      </c>
    </row>
    <row r="2867" spans="1:12" x14ac:dyDescent="0.25">
      <c r="A2867" s="1">
        <v>40948</v>
      </c>
      <c r="B2867">
        <v>1739</v>
      </c>
      <c r="C2867">
        <f t="shared" si="459"/>
        <v>1.6209519222629999E-4</v>
      </c>
      <c r="D2867">
        <f t="shared" si="460"/>
        <v>757.48855201920765</v>
      </c>
      <c r="E2867">
        <f t="shared" si="458"/>
        <v>0.36092350830355979</v>
      </c>
      <c r="F2867">
        <f t="shared" si="461"/>
        <v>2.4292282201692217E-3</v>
      </c>
      <c r="G2867">
        <f t="shared" si="462"/>
        <v>1.2906857162720432E-4</v>
      </c>
      <c r="H2867">
        <f t="shared" si="463"/>
        <v>2.3001596485420174E-3</v>
      </c>
      <c r="I2867">
        <f t="shared" si="464"/>
        <v>5.2907344087809367E-6</v>
      </c>
      <c r="J2867">
        <f t="shared" si="467"/>
        <v>2.0045963233092703E-5</v>
      </c>
      <c r="K2867">
        <f t="shared" si="465"/>
        <v>4.3578377634146719</v>
      </c>
      <c r="L2867">
        <f t="shared" si="466"/>
        <v>609.19286155097359</v>
      </c>
    </row>
    <row r="2868" spans="1:12" x14ac:dyDescent="0.25">
      <c r="A2868" s="1">
        <v>40949</v>
      </c>
      <c r="B2868">
        <v>1723.3000489999999</v>
      </c>
      <c r="C2868">
        <f t="shared" si="459"/>
        <v>1.6209519222629999E-4</v>
      </c>
      <c r="D2868">
        <f t="shared" si="460"/>
        <v>757.77132827927232</v>
      </c>
      <c r="E2868">
        <f t="shared" si="458"/>
        <v>0.35682273147019528</v>
      </c>
      <c r="F2868">
        <f t="shared" si="461"/>
        <v>-3.9386816411379755E-3</v>
      </c>
      <c r="G2868">
        <f t="shared" si="462"/>
        <v>1.2906857162720432E-4</v>
      </c>
      <c r="H2868">
        <f t="shared" si="463"/>
        <v>-4.0677502127651798E-3</v>
      </c>
      <c r="I2868">
        <f t="shared" si="464"/>
        <v>1.6546591793451165E-5</v>
      </c>
      <c r="J2868">
        <f t="shared" si="467"/>
        <v>1.8665743666913679E-5</v>
      </c>
      <c r="K2868">
        <f t="shared" si="465"/>
        <v>4.0822375720389692</v>
      </c>
      <c r="L2868">
        <f t="shared" si="466"/>
        <v>609.37393531693237</v>
      </c>
    </row>
    <row r="2869" spans="1:12" x14ac:dyDescent="0.25">
      <c r="A2869" s="1">
        <v>40952</v>
      </c>
      <c r="B2869">
        <v>1723</v>
      </c>
      <c r="C2869">
        <f t="shared" si="459"/>
        <v>1.6209519222629999E-4</v>
      </c>
      <c r="D2869">
        <f t="shared" si="460"/>
        <v>758.05421010187388</v>
      </c>
      <c r="E2869">
        <f t="shared" si="458"/>
        <v>0.35658501336442328</v>
      </c>
      <c r="F2869">
        <f t="shared" si="461"/>
        <v>-7.5622913545903003E-5</v>
      </c>
      <c r="G2869">
        <f t="shared" si="462"/>
        <v>1.2906857162720432E-4</v>
      </c>
      <c r="H2869">
        <f t="shared" si="463"/>
        <v>-2.0469148517310732E-4</v>
      </c>
      <c r="I2869">
        <f t="shared" si="464"/>
        <v>4.1898604102372412E-8</v>
      </c>
      <c r="J2869">
        <f t="shared" si="467"/>
        <v>1.8741816091007528E-5</v>
      </c>
      <c r="K2869">
        <f t="shared" si="465"/>
        <v>4.5223203707895596</v>
      </c>
      <c r="L2869">
        <f t="shared" si="466"/>
        <v>609.55506290444873</v>
      </c>
    </row>
    <row r="2870" spans="1:12" x14ac:dyDescent="0.25">
      <c r="A2870" s="1">
        <v>40953</v>
      </c>
      <c r="B2870">
        <v>1715.900024</v>
      </c>
      <c r="C2870">
        <f t="shared" si="459"/>
        <v>1.6209519222629999E-4</v>
      </c>
      <c r="D2870">
        <f t="shared" si="460"/>
        <v>758.33719752641912</v>
      </c>
      <c r="E2870">
        <f t="shared" si="458"/>
        <v>0.35462962103755968</v>
      </c>
      <c r="F2870">
        <f t="shared" si="461"/>
        <v>-1.7932971346374948E-3</v>
      </c>
      <c r="G2870">
        <f t="shared" si="462"/>
        <v>1.2906857162720432E-4</v>
      </c>
      <c r="H2870">
        <f t="shared" si="463"/>
        <v>-1.9223657062646992E-3</v>
      </c>
      <c r="I2870">
        <f t="shared" si="464"/>
        <v>3.6954899086225758E-6</v>
      </c>
      <c r="J2870">
        <f t="shared" si="467"/>
        <v>1.7107128564704226E-5</v>
      </c>
      <c r="K2870">
        <f t="shared" si="465"/>
        <v>4.4610588861869127</v>
      </c>
      <c r="L2870">
        <f t="shared" si="466"/>
        <v>609.73624432952033</v>
      </c>
    </row>
    <row r="2871" spans="1:12" x14ac:dyDescent="0.25">
      <c r="A2871" s="1">
        <v>40954</v>
      </c>
      <c r="B2871">
        <v>1726.3000489999999</v>
      </c>
      <c r="C2871">
        <f t="shared" si="459"/>
        <v>1.6209519222629999E-4</v>
      </c>
      <c r="D2871">
        <f t="shared" si="460"/>
        <v>758.62029059233123</v>
      </c>
      <c r="E2871">
        <f t="shared" si="458"/>
        <v>0.35709182839419018</v>
      </c>
      <c r="F2871">
        <f t="shared" si="461"/>
        <v>2.6243025488570382E-3</v>
      </c>
      <c r="G2871">
        <f t="shared" si="462"/>
        <v>1.2906857162720432E-4</v>
      </c>
      <c r="H2871">
        <f t="shared" si="463"/>
        <v>2.4952339772298339E-3</v>
      </c>
      <c r="I2871">
        <f t="shared" si="464"/>
        <v>6.2261926011222154E-6</v>
      </c>
      <c r="J2871">
        <f t="shared" si="467"/>
        <v>1.6203850970074196E-5</v>
      </c>
      <c r="K2871">
        <f t="shared" si="465"/>
        <v>4.4040715132109574</v>
      </c>
      <c r="L2871">
        <f t="shared" si="466"/>
        <v>609.91747960814973</v>
      </c>
    </row>
    <row r="2872" spans="1:12" x14ac:dyDescent="0.25">
      <c r="A2872" s="1">
        <v>40955</v>
      </c>
      <c r="B2872">
        <v>1726.8000489999999</v>
      </c>
      <c r="C2872">
        <f t="shared" si="459"/>
        <v>1.6209519222629999E-4</v>
      </c>
      <c r="D2872">
        <f t="shared" si="460"/>
        <v>758.90348933904636</v>
      </c>
      <c r="E2872">
        <f t="shared" si="458"/>
        <v>0.35705550264756702</v>
      </c>
      <c r="F2872">
        <f t="shared" si="461"/>
        <v>1.2576944560338532E-4</v>
      </c>
      <c r="G2872">
        <f t="shared" si="462"/>
        <v>1.2906857162720432E-4</v>
      </c>
      <c r="H2872">
        <f t="shared" si="463"/>
        <v>-3.2991260238189948E-6</v>
      </c>
      <c r="I2872">
        <f t="shared" si="464"/>
        <v>1.0884232521039731E-11</v>
      </c>
      <c r="J2872">
        <f t="shared" si="467"/>
        <v>1.5757267368417135E-5</v>
      </c>
      <c r="K2872">
        <f t="shared" si="465"/>
        <v>4.6101655608721197</v>
      </c>
      <c r="L2872">
        <f t="shared" si="466"/>
        <v>610.09876875634416</v>
      </c>
    </row>
    <row r="2873" spans="1:12" x14ac:dyDescent="0.25">
      <c r="A2873" s="1">
        <v>40956</v>
      </c>
      <c r="B2873">
        <v>1724.5</v>
      </c>
      <c r="C2873">
        <f t="shared" si="459"/>
        <v>1.6209519222629999E-4</v>
      </c>
      <c r="D2873">
        <f t="shared" si="460"/>
        <v>759.18679380601588</v>
      </c>
      <c r="E2873">
        <f t="shared" si="458"/>
        <v>0.35631455385089872</v>
      </c>
      <c r="F2873">
        <f t="shared" si="461"/>
        <v>-5.7885360444220879E-4</v>
      </c>
      <c r="G2873">
        <f t="shared" si="462"/>
        <v>1.2906857162720432E-4</v>
      </c>
      <c r="H2873">
        <f t="shared" si="463"/>
        <v>-7.0792217606941311E-4</v>
      </c>
      <c r="I2873">
        <f t="shared" si="464"/>
        <v>5.0115380737085316E-7</v>
      </c>
      <c r="J2873">
        <f t="shared" si="467"/>
        <v>1.4768936997502799E-5</v>
      </c>
      <c r="K2873">
        <f t="shared" si="465"/>
        <v>4.6255872019931275</v>
      </c>
      <c r="L2873">
        <f t="shared" si="466"/>
        <v>610.28011179011548</v>
      </c>
    </row>
    <row r="2874" spans="1:12" x14ac:dyDescent="0.25">
      <c r="A2874" s="1">
        <v>40960</v>
      </c>
      <c r="B2874">
        <v>1757.099976</v>
      </c>
      <c r="C2874">
        <f t="shared" si="459"/>
        <v>1.6209519222629999E-4</v>
      </c>
      <c r="D2874">
        <f t="shared" si="460"/>
        <v>759.4702040327054</v>
      </c>
      <c r="E2874">
        <f t="shared" si="458"/>
        <v>0.36428573277091392</v>
      </c>
      <c r="F2874">
        <f t="shared" si="461"/>
        <v>8.1332741122412955E-3</v>
      </c>
      <c r="G2874">
        <f t="shared" si="462"/>
        <v>1.2906857162720432E-4</v>
      </c>
      <c r="H2874">
        <f t="shared" si="463"/>
        <v>8.004205540614092E-3</v>
      </c>
      <c r="I2874">
        <f t="shared" si="464"/>
        <v>6.4067306336397324E-5</v>
      </c>
      <c r="J2874">
        <f t="shared" si="467"/>
        <v>1.4047512374607268E-5</v>
      </c>
      <c r="K2874">
        <f t="shared" si="465"/>
        <v>2.387215015912449</v>
      </c>
      <c r="L2874">
        <f t="shared" si="466"/>
        <v>610.46150872548037</v>
      </c>
    </row>
    <row r="2875" spans="1:12" x14ac:dyDescent="0.25">
      <c r="A2875" s="1">
        <v>40961</v>
      </c>
      <c r="B2875">
        <v>1770</v>
      </c>
      <c r="C2875">
        <f t="shared" si="459"/>
        <v>1.6209519222629999E-4</v>
      </c>
      <c r="D2875">
        <f t="shared" si="460"/>
        <v>759.7537200585964</v>
      </c>
      <c r="E2875">
        <f t="shared" si="458"/>
        <v>0.36730043112484401</v>
      </c>
      <c r="F2875">
        <f t="shared" si="461"/>
        <v>3.1767935461561869E-3</v>
      </c>
      <c r="G2875">
        <f t="shared" si="462"/>
        <v>1.2906857162720432E-4</v>
      </c>
      <c r="H2875">
        <f t="shared" si="463"/>
        <v>3.0477249745289826E-3</v>
      </c>
      <c r="I2875">
        <f t="shared" si="464"/>
        <v>9.2886275203676879E-6</v>
      </c>
      <c r="J2875">
        <f t="shared" si="467"/>
        <v>2.0008309668832022E-5</v>
      </c>
      <c r="K2875">
        <f t="shared" si="465"/>
        <v>4.2586236641184652</v>
      </c>
      <c r="L2875">
        <f t="shared" si="466"/>
        <v>610.64295957846036</v>
      </c>
    </row>
    <row r="2876" spans="1:12" x14ac:dyDescent="0.25">
      <c r="A2876" s="1">
        <v>40962</v>
      </c>
      <c r="B2876">
        <v>1784.900024</v>
      </c>
      <c r="C2876">
        <f t="shared" si="459"/>
        <v>1.6209519222629999E-4</v>
      </c>
      <c r="D2876">
        <f t="shared" si="460"/>
        <v>760.03734192318461</v>
      </c>
      <c r="E2876">
        <f t="shared" si="458"/>
        <v>0.37077896495398344</v>
      </c>
      <c r="F2876">
        <f t="shared" si="461"/>
        <v>3.6406290213655268E-3</v>
      </c>
      <c r="G2876">
        <f t="shared" si="462"/>
        <v>1.2906857162720432E-4</v>
      </c>
      <c r="H2876">
        <f t="shared" si="463"/>
        <v>3.5115604497383225E-3</v>
      </c>
      <c r="I2876">
        <f t="shared" si="464"/>
        <v>1.2331056792166409E-5</v>
      </c>
      <c r="J2876">
        <f t="shared" si="467"/>
        <v>1.9046675059395007E-5</v>
      </c>
      <c r="K2876">
        <f t="shared" si="465"/>
        <v>4.191664187912469</v>
      </c>
      <c r="L2876">
        <f t="shared" si="466"/>
        <v>610.82446436508167</v>
      </c>
    </row>
    <row r="2877" spans="1:12" x14ac:dyDescent="0.25">
      <c r="A2877" s="1">
        <v>40963</v>
      </c>
      <c r="B2877">
        <v>1775.099976</v>
      </c>
      <c r="C2877">
        <f t="shared" si="459"/>
        <v>1.6209519222629999E-4</v>
      </c>
      <c r="D2877">
        <f t="shared" si="460"/>
        <v>760.32106966598099</v>
      </c>
      <c r="E2877">
        <f t="shared" si="458"/>
        <v>0.36822579250343868</v>
      </c>
      <c r="F2877">
        <f t="shared" si="461"/>
        <v>-2.3910772583182194E-3</v>
      </c>
      <c r="G2877">
        <f t="shared" si="462"/>
        <v>1.2906857162720432E-4</v>
      </c>
      <c r="H2877">
        <f t="shared" si="463"/>
        <v>-2.5201458299454237E-3</v>
      </c>
      <c r="I2877">
        <f t="shared" si="464"/>
        <v>6.3511350041913087E-6</v>
      </c>
      <c r="J2877">
        <f t="shared" si="467"/>
        <v>1.8606984530327894E-5</v>
      </c>
      <c r="K2877">
        <f t="shared" si="465"/>
        <v>4.3563828858251039</v>
      </c>
      <c r="L2877">
        <f t="shared" si="466"/>
        <v>611.00602310137526</v>
      </c>
    </row>
    <row r="2878" spans="1:12" x14ac:dyDescent="0.25">
      <c r="A2878" s="1">
        <v>40966</v>
      </c>
      <c r="B2878">
        <v>1773.599976</v>
      </c>
      <c r="C2878">
        <f t="shared" si="459"/>
        <v>1.6209519222629999E-4</v>
      </c>
      <c r="D2878">
        <f t="shared" si="460"/>
        <v>760.60490332651011</v>
      </c>
      <c r="E2878">
        <f t="shared" si="458"/>
        <v>0.36769655341600371</v>
      </c>
      <c r="F2878">
        <f t="shared" si="461"/>
        <v>-3.6714389520842161E-4</v>
      </c>
      <c r="G2878">
        <f t="shared" si="462"/>
        <v>1.2906857162720432E-4</v>
      </c>
      <c r="H2878">
        <f t="shared" si="463"/>
        <v>-4.9621246683562593E-4</v>
      </c>
      <c r="I2878">
        <f t="shared" si="464"/>
        <v>2.4622681224309716E-7</v>
      </c>
      <c r="J2878">
        <f t="shared" si="467"/>
        <v>1.7649322599538588E-5</v>
      </c>
      <c r="K2878">
        <f t="shared" si="465"/>
        <v>4.5464925127496043</v>
      </c>
      <c r="L2878">
        <f t="shared" si="466"/>
        <v>611.18763580337702</v>
      </c>
    </row>
    <row r="2879" spans="1:12" x14ac:dyDescent="0.25">
      <c r="A2879" s="1">
        <v>40967</v>
      </c>
      <c r="B2879">
        <v>1787</v>
      </c>
      <c r="C2879">
        <f t="shared" si="459"/>
        <v>1.6209519222629999E-4</v>
      </c>
      <c r="D2879">
        <f t="shared" si="460"/>
        <v>760.88884294431193</v>
      </c>
      <c r="E2879">
        <f t="shared" si="458"/>
        <v>0.37080333649977559</v>
      </c>
      <c r="F2879">
        <f t="shared" si="461"/>
        <v>3.2688782759984214E-3</v>
      </c>
      <c r="G2879">
        <f t="shared" si="462"/>
        <v>1.2906857162720432E-4</v>
      </c>
      <c r="H2879">
        <f t="shared" si="463"/>
        <v>3.1398097043712171E-3</v>
      </c>
      <c r="I2879">
        <f t="shared" si="464"/>
        <v>9.8584049796636697E-6</v>
      </c>
      <c r="J2879">
        <f t="shared" si="467"/>
        <v>1.6273781793309149E-5</v>
      </c>
      <c r="K2879">
        <f t="shared" si="465"/>
        <v>4.2911468222946532</v>
      </c>
      <c r="L2879">
        <f t="shared" si="466"/>
        <v>611.36930248712724</v>
      </c>
    </row>
    <row r="2880" spans="1:12" x14ac:dyDescent="0.25">
      <c r="A2880" s="1">
        <v>40968</v>
      </c>
      <c r="B2880">
        <v>1709.900024</v>
      </c>
      <c r="C2880">
        <f t="shared" si="459"/>
        <v>1.6209519222629999E-4</v>
      </c>
      <c r="D2880">
        <f t="shared" si="460"/>
        <v>761.17288855894094</v>
      </c>
      <c r="E2880">
        <f t="shared" si="458"/>
        <v>0.35148740720901239</v>
      </c>
      <c r="F2880">
        <f t="shared" si="461"/>
        <v>-1.9153834098537104E-2</v>
      </c>
      <c r="G2880">
        <f t="shared" si="462"/>
        <v>1.2906857162720432E-4</v>
      </c>
      <c r="H2880">
        <f t="shared" si="463"/>
        <v>-1.9282902670164307E-2</v>
      </c>
      <c r="I2880">
        <f t="shared" si="464"/>
        <v>3.7183033538702975E-4</v>
      </c>
      <c r="J2880">
        <f t="shared" si="467"/>
        <v>1.6184792407331151E-5</v>
      </c>
      <c r="K2880">
        <f t="shared" si="465"/>
        <v>-6.8902475403192716</v>
      </c>
      <c r="L2880">
        <f t="shared" si="466"/>
        <v>611.55102316867146</v>
      </c>
    </row>
    <row r="2881" spans="1:12" x14ac:dyDescent="0.25">
      <c r="A2881" s="1">
        <v>40969</v>
      </c>
      <c r="B2881">
        <v>1721.099976</v>
      </c>
      <c r="C2881">
        <f t="shared" si="459"/>
        <v>1.6209519222629999E-4</v>
      </c>
      <c r="D2881">
        <f t="shared" si="460"/>
        <v>761.45704020996595</v>
      </c>
      <c r="E2881">
        <f t="shared" si="458"/>
        <v>0.35416069215573254</v>
      </c>
      <c r="F2881">
        <f t="shared" si="461"/>
        <v>2.8353801389462419E-3</v>
      </c>
      <c r="G2881">
        <f t="shared" si="462"/>
        <v>1.2906857162720432E-4</v>
      </c>
      <c r="H2881">
        <f t="shared" si="463"/>
        <v>2.7063115673190375E-3</v>
      </c>
      <c r="I2881">
        <f t="shared" si="464"/>
        <v>7.3241222994048254E-6</v>
      </c>
      <c r="J2881">
        <f t="shared" si="467"/>
        <v>5.3270937043242292E-5</v>
      </c>
      <c r="K2881">
        <f t="shared" si="465"/>
        <v>3.9323772178259739</v>
      </c>
      <c r="L2881">
        <f t="shared" si="466"/>
        <v>611.73279786405953</v>
      </c>
    </row>
    <row r="2882" spans="1:12" x14ac:dyDescent="0.25">
      <c r="A2882" s="1">
        <v>40970</v>
      </c>
      <c r="B2882">
        <v>1708.8000489999999</v>
      </c>
      <c r="C2882">
        <f t="shared" si="459"/>
        <v>1.6209519222629999E-4</v>
      </c>
      <c r="D2882">
        <f t="shared" si="460"/>
        <v>761.7412979369725</v>
      </c>
      <c r="E2882">
        <f t="shared" ref="E2882:E2945" si="468">LOG(B2882) - LOG(D2882)</f>
        <v>0.35088374621934992</v>
      </c>
      <c r="F2882">
        <f t="shared" si="461"/>
        <v>-3.1148507441560724E-3</v>
      </c>
      <c r="G2882">
        <f t="shared" si="462"/>
        <v>1.2906857162720432E-4</v>
      </c>
      <c r="H2882">
        <f t="shared" si="463"/>
        <v>-3.2439193157832768E-3</v>
      </c>
      <c r="I2882">
        <f t="shared" si="464"/>
        <v>1.0523012527311842E-5</v>
      </c>
      <c r="J2882">
        <f t="shared" si="467"/>
        <v>4.485611574716386E-5</v>
      </c>
      <c r="K2882">
        <f t="shared" si="465"/>
        <v>3.9697893647366622</v>
      </c>
      <c r="L2882">
        <f t="shared" si="466"/>
        <v>611.91462658934643</v>
      </c>
    </row>
    <row r="2883" spans="1:12" x14ac:dyDescent="0.25">
      <c r="A2883" s="1">
        <v>40973</v>
      </c>
      <c r="B2883">
        <v>1703</v>
      </c>
      <c r="C2883">
        <f t="shared" ref="C2883:C2946" si="469">P$5</f>
        <v>1.6209519222629999E-4</v>
      </c>
      <c r="D2883">
        <f t="shared" si="460"/>
        <v>762.02566177955896</v>
      </c>
      <c r="E2883">
        <f t="shared" si="468"/>
        <v>0.34924505118782712</v>
      </c>
      <c r="F2883">
        <f t="shared" si="461"/>
        <v>-1.4765998392962665E-3</v>
      </c>
      <c r="G2883">
        <f t="shared" si="462"/>
        <v>1.2906857162720432E-4</v>
      </c>
      <c r="H2883">
        <f t="shared" si="463"/>
        <v>-1.6056684109234708E-3</v>
      </c>
      <c r="I2883">
        <f t="shared" si="464"/>
        <v>2.5781710458375039E-6</v>
      </c>
      <c r="J2883">
        <f t="shared" si="467"/>
        <v>3.860415665355618E-5</v>
      </c>
      <c r="K2883">
        <f t="shared" si="465"/>
        <v>4.1287443656468605</v>
      </c>
      <c r="L2883">
        <f t="shared" si="466"/>
        <v>612.09650936059177</v>
      </c>
    </row>
    <row r="2884" spans="1:12" x14ac:dyDescent="0.25">
      <c r="A2884" s="1">
        <v>40974</v>
      </c>
      <c r="B2884">
        <v>1671.400024</v>
      </c>
      <c r="C2884">
        <f t="shared" si="469"/>
        <v>1.6209519222629999E-4</v>
      </c>
      <c r="D2884">
        <f t="shared" ref="D2884:D2947" si="470">POWER(10,LOG(D2883)+$C2884)</f>
        <v>762.31013177733905</v>
      </c>
      <c r="E2884">
        <f t="shared" si="468"/>
        <v>0.34094871210028455</v>
      </c>
      <c r="F2884">
        <f t="shared" ref="F2884:F2947" si="471">LOG(B2884)-LOG(B2883)</f>
        <v>-8.134243895316029E-3</v>
      </c>
      <c r="G2884">
        <f t="shared" ref="G2884:G2947" si="472">S$4</f>
        <v>1.2906857162720432E-4</v>
      </c>
      <c r="H2884">
        <f t="shared" ref="H2884:H2947" si="473">F2884-G2884</f>
        <v>-8.2633124669432324E-3</v>
      </c>
      <c r="I2884">
        <f t="shared" ref="I2884:I2947" si="474">H2884*H2884</f>
        <v>6.8282332926339445E-5</v>
      </c>
      <c r="J2884">
        <f t="shared" si="467"/>
        <v>3.2899654549946279E-5</v>
      </c>
      <c r="K2884">
        <f t="shared" ref="K2884:K2947" si="475">-0.5*LN(2*PI()*J2884)-I2884/2/J2884</f>
        <v>3.2043493462746659</v>
      </c>
      <c r="L2884">
        <f t="shared" ref="L2884:L2947" si="476">POWER(10,LOG(L2883)+$G2884)</f>
        <v>612.27844619385985</v>
      </c>
    </row>
    <row r="2885" spans="1:12" x14ac:dyDescent="0.25">
      <c r="A2885" s="1">
        <v>40975</v>
      </c>
      <c r="B2885">
        <v>1683.3000489999999</v>
      </c>
      <c r="C2885">
        <f t="shared" si="469"/>
        <v>1.6209519222629999E-4</v>
      </c>
      <c r="D2885">
        <f t="shared" si="470"/>
        <v>762.59470796994128</v>
      </c>
      <c r="E2885">
        <f t="shared" si="468"/>
        <v>0.34386774890598248</v>
      </c>
      <c r="F2885">
        <f t="shared" si="471"/>
        <v>3.0811319979240359E-3</v>
      </c>
      <c r="G2885">
        <f t="shared" si="472"/>
        <v>1.2906857162720432E-4</v>
      </c>
      <c r="H2885">
        <f t="shared" si="473"/>
        <v>2.9520634262968316E-3</v>
      </c>
      <c r="I2885">
        <f t="shared" si="474"/>
        <v>8.7146784728793884E-6</v>
      </c>
      <c r="J2885">
        <f t="shared" ref="J2885:J2948" si="477">S$7+S$5*I2884+S$6*J2884</f>
        <v>3.5183189990781522E-5</v>
      </c>
      <c r="K2885">
        <f t="shared" si="475"/>
        <v>4.0846853494563451</v>
      </c>
      <c r="L2885">
        <f t="shared" si="476"/>
        <v>612.46043710521974</v>
      </c>
    </row>
    <row r="2886" spans="1:12" x14ac:dyDescent="0.25">
      <c r="A2886" s="1">
        <v>40976</v>
      </c>
      <c r="B2886">
        <v>1698.099976</v>
      </c>
      <c r="C2886">
        <f t="shared" si="469"/>
        <v>1.6209519222629999E-4</v>
      </c>
      <c r="D2886">
        <f t="shared" si="470"/>
        <v>762.87939039700836</v>
      </c>
      <c r="E2886">
        <f t="shared" si="468"/>
        <v>0.34750737348990013</v>
      </c>
      <c r="F2886">
        <f t="shared" si="471"/>
        <v>3.8017197761437416E-3</v>
      </c>
      <c r="G2886">
        <f t="shared" si="472"/>
        <v>1.2906857162720432E-4</v>
      </c>
      <c r="H2886">
        <f t="shared" si="473"/>
        <v>3.6726512045165373E-3</v>
      </c>
      <c r="I2886">
        <f t="shared" si="474"/>
        <v>1.3488366870036771E-5</v>
      </c>
      <c r="J2886">
        <f t="shared" si="477"/>
        <v>3.085438841117429E-5</v>
      </c>
      <c r="K2886">
        <f t="shared" si="475"/>
        <v>4.055596238958227</v>
      </c>
      <c r="L2886">
        <f t="shared" si="476"/>
        <v>612.64248211074562</v>
      </c>
    </row>
    <row r="2887" spans="1:12" x14ac:dyDescent="0.25">
      <c r="A2887" s="1">
        <v>40977</v>
      </c>
      <c r="B2887">
        <v>1710.900024</v>
      </c>
      <c r="C2887">
        <f t="shared" si="469"/>
        <v>1.6209519222629999E-4</v>
      </c>
      <c r="D2887">
        <f t="shared" si="470"/>
        <v>763.16417909819972</v>
      </c>
      <c r="E2887">
        <f t="shared" si="468"/>
        <v>0.3506066548532436</v>
      </c>
      <c r="F2887">
        <f t="shared" si="471"/>
        <v>3.2613765555700169E-3</v>
      </c>
      <c r="G2887">
        <f t="shared" si="472"/>
        <v>1.2906857162720432E-4</v>
      </c>
      <c r="H2887">
        <f t="shared" si="473"/>
        <v>3.1323079839428126E-3</v>
      </c>
      <c r="I2887">
        <f t="shared" si="474"/>
        <v>9.8113533062718878E-6</v>
      </c>
      <c r="J2887">
        <f t="shared" si="477"/>
        <v>2.7959312247434348E-5</v>
      </c>
      <c r="K2887">
        <f t="shared" si="475"/>
        <v>4.1479838849448782</v>
      </c>
      <c r="L2887">
        <f t="shared" si="476"/>
        <v>612.82458122651599</v>
      </c>
    </row>
    <row r="2888" spans="1:12" x14ac:dyDescent="0.25">
      <c r="A2888" s="1">
        <v>40980</v>
      </c>
      <c r="B2888">
        <v>1699.1999510000001</v>
      </c>
      <c r="C2888">
        <f t="shared" si="469"/>
        <v>1.6209519222629999E-4</v>
      </c>
      <c r="D2888">
        <f t="shared" si="470"/>
        <v>763.44907411318775</v>
      </c>
      <c r="E2888">
        <f t="shared" si="468"/>
        <v>0.34746441414167606</v>
      </c>
      <c r="F2888">
        <f t="shared" si="471"/>
        <v>-2.9801455193410042E-3</v>
      </c>
      <c r="G2888">
        <f t="shared" si="472"/>
        <v>1.2906857162720432E-4</v>
      </c>
      <c r="H2888">
        <f t="shared" si="473"/>
        <v>-3.1092140909682086E-3</v>
      </c>
      <c r="I2888">
        <f t="shared" si="474"/>
        <v>9.6672122634752639E-6</v>
      </c>
      <c r="J2888">
        <f t="shared" si="477"/>
        <v>2.5317948676934164E-5</v>
      </c>
      <c r="K2888">
        <f t="shared" si="475"/>
        <v>4.1821437733864917</v>
      </c>
      <c r="L2888">
        <f t="shared" si="476"/>
        <v>613.00673446861447</v>
      </c>
    </row>
    <row r="2889" spans="1:12" x14ac:dyDescent="0.25">
      <c r="A2889" s="1">
        <v>40981</v>
      </c>
      <c r="B2889">
        <v>1693.6999510000001</v>
      </c>
      <c r="C2889">
        <f t="shared" si="469"/>
        <v>1.6209519222629999E-4</v>
      </c>
      <c r="D2889">
        <f t="shared" si="470"/>
        <v>763.73407548166006</v>
      </c>
      <c r="E2889">
        <f t="shared" si="468"/>
        <v>0.3458943070353393</v>
      </c>
      <c r="F2889">
        <f t="shared" si="471"/>
        <v>-1.4080119141102188E-3</v>
      </c>
      <c r="G2889">
        <f t="shared" si="472"/>
        <v>1.2906857162720432E-4</v>
      </c>
      <c r="H2889">
        <f t="shared" si="473"/>
        <v>-1.5370804857374231E-3</v>
      </c>
      <c r="I2889">
        <f t="shared" si="474"/>
        <v>2.3626164196347923E-6</v>
      </c>
      <c r="J2889">
        <f t="shared" si="477"/>
        <v>2.3237628887576995E-5</v>
      </c>
      <c r="K2889">
        <f t="shared" si="475"/>
        <v>4.3650942913602906</v>
      </c>
      <c r="L2889">
        <f t="shared" si="476"/>
        <v>613.18894185312922</v>
      </c>
    </row>
    <row r="2890" spans="1:12" x14ac:dyDescent="0.25">
      <c r="A2890" s="1">
        <v>40982</v>
      </c>
      <c r="B2890">
        <v>1642.5</v>
      </c>
      <c r="C2890">
        <f t="shared" si="469"/>
        <v>1.6209519222629999E-4</v>
      </c>
      <c r="D2890">
        <f t="shared" si="470"/>
        <v>764.01918324331928</v>
      </c>
      <c r="E2890">
        <f t="shared" si="468"/>
        <v>0.33240111511146031</v>
      </c>
      <c r="F2890">
        <f t="shared" si="471"/>
        <v>-1.3331096731652892E-2</v>
      </c>
      <c r="G2890">
        <f t="shared" si="472"/>
        <v>1.2906857162720432E-4</v>
      </c>
      <c r="H2890">
        <f t="shared" si="473"/>
        <v>-1.3460165303280095E-2</v>
      </c>
      <c r="I2890">
        <f t="shared" si="474"/>
        <v>1.8117604999162533E-4</v>
      </c>
      <c r="J2890">
        <f t="shared" si="477"/>
        <v>2.0861033459093419E-5</v>
      </c>
      <c r="K2890">
        <f t="shared" si="475"/>
        <v>0.12742380015601906</v>
      </c>
      <c r="L2890">
        <f t="shared" si="476"/>
        <v>613.37120339615342</v>
      </c>
    </row>
    <row r="2891" spans="1:12" x14ac:dyDescent="0.25">
      <c r="A2891" s="1">
        <v>40983</v>
      </c>
      <c r="B2891">
        <v>1659.099976</v>
      </c>
      <c r="C2891">
        <f t="shared" si="469"/>
        <v>1.6209519222629999E-4</v>
      </c>
      <c r="D2891">
        <f t="shared" si="470"/>
        <v>764.30439743788202</v>
      </c>
      <c r="E2891">
        <f t="shared" si="468"/>
        <v>0.33660619872859332</v>
      </c>
      <c r="F2891">
        <f t="shared" si="471"/>
        <v>4.3671788093591069E-3</v>
      </c>
      <c r="G2891">
        <f t="shared" si="472"/>
        <v>1.2906857162720432E-4</v>
      </c>
      <c r="H2891">
        <f t="shared" si="473"/>
        <v>4.2381102377319025E-3</v>
      </c>
      <c r="I2891">
        <f t="shared" si="474"/>
        <v>1.7961578387167963E-5</v>
      </c>
      <c r="J2891">
        <f t="shared" si="477"/>
        <v>3.7357416455409439E-5</v>
      </c>
      <c r="K2891">
        <f t="shared" si="475"/>
        <v>3.9381492424878006</v>
      </c>
      <c r="L2891">
        <f t="shared" si="476"/>
        <v>613.55351911378477</v>
      </c>
    </row>
    <row r="2892" spans="1:12" x14ac:dyDescent="0.25">
      <c r="A2892" s="1">
        <v>40984</v>
      </c>
      <c r="B2892">
        <v>1655.5</v>
      </c>
      <c r="C2892">
        <f t="shared" si="469"/>
        <v>1.6209519222629999E-4</v>
      </c>
      <c r="D2892">
        <f t="shared" si="470"/>
        <v>764.58971810508206</v>
      </c>
      <c r="E2892">
        <f t="shared" si="468"/>
        <v>0.33550073158327631</v>
      </c>
      <c r="F2892">
        <f t="shared" si="471"/>
        <v>-9.4337195309046606E-4</v>
      </c>
      <c r="G2892">
        <f t="shared" si="472"/>
        <v>1.2906857162720432E-4</v>
      </c>
      <c r="H2892">
        <f t="shared" si="473"/>
        <v>-1.0724405247176704E-3</v>
      </c>
      <c r="I2892">
        <f t="shared" si="474"/>
        <v>1.1501286790567122E-6</v>
      </c>
      <c r="J2892">
        <f t="shared" si="477"/>
        <v>3.3503791902707655E-5</v>
      </c>
      <c r="K2892">
        <f t="shared" si="475"/>
        <v>4.2158232771447901</v>
      </c>
      <c r="L2892">
        <f t="shared" si="476"/>
        <v>613.73588902212589</v>
      </c>
    </row>
    <row r="2893" spans="1:12" x14ac:dyDescent="0.25">
      <c r="A2893" s="1">
        <v>40987</v>
      </c>
      <c r="B2893">
        <v>1666.900024</v>
      </c>
      <c r="C2893">
        <f t="shared" si="469"/>
        <v>1.6209519222629999E-4</v>
      </c>
      <c r="D2893">
        <f t="shared" si="470"/>
        <v>764.87514528466556</v>
      </c>
      <c r="E2893">
        <f t="shared" si="468"/>
        <v>0.3383190041440618</v>
      </c>
      <c r="F2893">
        <f t="shared" si="471"/>
        <v>2.9803677530120254E-3</v>
      </c>
      <c r="G2893">
        <f t="shared" si="472"/>
        <v>1.2906857162720432E-4</v>
      </c>
      <c r="H2893">
        <f t="shared" si="473"/>
        <v>2.8512991813848211E-3</v>
      </c>
      <c r="I2893">
        <f t="shared" si="474"/>
        <v>8.1299070217657506E-6</v>
      </c>
      <c r="J2893">
        <f t="shared" si="477"/>
        <v>2.8764626583043539E-5</v>
      </c>
      <c r="K2893">
        <f t="shared" si="475"/>
        <v>4.167925759675895</v>
      </c>
      <c r="L2893">
        <f t="shared" si="476"/>
        <v>613.91831313728426</v>
      </c>
    </row>
    <row r="2894" spans="1:12" x14ac:dyDescent="0.25">
      <c r="A2894" s="1">
        <v>40988</v>
      </c>
      <c r="B2894">
        <v>1646.6999510000001</v>
      </c>
      <c r="C2894">
        <f t="shared" si="469"/>
        <v>1.6209519222629999E-4</v>
      </c>
      <c r="D2894">
        <f t="shared" si="470"/>
        <v>765.16067901639451</v>
      </c>
      <c r="E2894">
        <f t="shared" si="468"/>
        <v>0.33286182868893732</v>
      </c>
      <c r="F2894">
        <f t="shared" si="471"/>
        <v>-5.2950802628983773E-3</v>
      </c>
      <c r="G2894">
        <f t="shared" si="472"/>
        <v>1.2906857162720432E-4</v>
      </c>
      <c r="H2894">
        <f t="shared" si="473"/>
        <v>-5.4241488345255816E-3</v>
      </c>
      <c r="I2894">
        <f t="shared" si="474"/>
        <v>2.9421390579085227E-5</v>
      </c>
      <c r="J2894">
        <f t="shared" si="477"/>
        <v>2.5775100401108142E-5</v>
      </c>
      <c r="K2894">
        <f t="shared" si="475"/>
        <v>3.7933794805720988</v>
      </c>
      <c r="L2894">
        <f t="shared" si="476"/>
        <v>614.10079147537203</v>
      </c>
    </row>
    <row r="2895" spans="1:12" x14ac:dyDescent="0.25">
      <c r="A2895" s="1">
        <v>40989</v>
      </c>
      <c r="B2895">
        <v>1650</v>
      </c>
      <c r="C2895">
        <f t="shared" si="469"/>
        <v>1.6209519222629999E-4</v>
      </c>
      <c r="D2895">
        <f t="shared" si="470"/>
        <v>765.44631934004508</v>
      </c>
      <c r="E2895">
        <f t="shared" si="468"/>
        <v>0.33356920513241661</v>
      </c>
      <c r="F2895">
        <f t="shared" si="471"/>
        <v>8.6947163570538777E-4</v>
      </c>
      <c r="G2895">
        <f t="shared" si="472"/>
        <v>1.2906857162720432E-4</v>
      </c>
      <c r="H2895">
        <f t="shared" si="473"/>
        <v>7.4040306407818345E-4</v>
      </c>
      <c r="I2895">
        <f t="shared" si="474"/>
        <v>5.4819669729636262E-7</v>
      </c>
      <c r="J2895">
        <f t="shared" si="477"/>
        <v>2.5622846688560032E-5</v>
      </c>
      <c r="K2895">
        <f t="shared" si="475"/>
        <v>4.3563771248017158</v>
      </c>
      <c r="L2895">
        <f t="shared" si="476"/>
        <v>614.28332405250626</v>
      </c>
    </row>
    <row r="2896" spans="1:12" x14ac:dyDescent="0.25">
      <c r="A2896" s="1">
        <v>40990</v>
      </c>
      <c r="B2896">
        <v>1642.3000489999999</v>
      </c>
      <c r="C2896">
        <f t="shared" si="469"/>
        <v>1.6209519222629999E-4</v>
      </c>
      <c r="D2896">
        <f t="shared" si="470"/>
        <v>765.73206629540925</v>
      </c>
      <c r="E2896">
        <f t="shared" si="468"/>
        <v>0.3313756715672338</v>
      </c>
      <c r="F2896">
        <f t="shared" si="471"/>
        <v>-2.0314383729567176E-3</v>
      </c>
      <c r="G2896">
        <f t="shared" si="472"/>
        <v>1.2906857162720432E-4</v>
      </c>
      <c r="H2896">
        <f t="shared" si="473"/>
        <v>-2.1605069445839219E-3</v>
      </c>
      <c r="I2896">
        <f t="shared" si="474"/>
        <v>4.6677902575953542E-6</v>
      </c>
      <c r="J2896">
        <f t="shared" si="477"/>
        <v>2.2540006866200053E-5</v>
      </c>
      <c r="K2896">
        <f t="shared" si="475"/>
        <v>4.3276262775879086</v>
      </c>
      <c r="L2896">
        <f t="shared" si="476"/>
        <v>614.46591088480864</v>
      </c>
    </row>
    <row r="2897" spans="1:12" x14ac:dyDescent="0.25">
      <c r="A2897" s="1">
        <v>40991</v>
      </c>
      <c r="B2897">
        <v>1662.3000489999999</v>
      </c>
      <c r="C2897">
        <f t="shared" si="469"/>
        <v>1.6209519222629999E-4</v>
      </c>
      <c r="D2897">
        <f t="shared" si="470"/>
        <v>766.01791992229369</v>
      </c>
      <c r="E2897">
        <f t="shared" si="468"/>
        <v>0.33647048821542258</v>
      </c>
      <c r="F2897">
        <f t="shared" si="471"/>
        <v>5.2569118404148796E-3</v>
      </c>
      <c r="G2897">
        <f t="shared" si="472"/>
        <v>1.2906857162720432E-4</v>
      </c>
      <c r="H2897">
        <f t="shared" si="473"/>
        <v>5.1278432687876753E-3</v>
      </c>
      <c r="I2897">
        <f t="shared" si="474"/>
        <v>2.6294776589251069E-5</v>
      </c>
      <c r="J2897">
        <f t="shared" si="477"/>
        <v>2.055212066718995E-5</v>
      </c>
      <c r="K2897">
        <f t="shared" si="475"/>
        <v>3.8376251092520755</v>
      </c>
      <c r="L2897">
        <f t="shared" si="476"/>
        <v>614.64855198840576</v>
      </c>
    </row>
    <row r="2898" spans="1:12" x14ac:dyDescent="0.25">
      <c r="A2898" s="1">
        <v>40994</v>
      </c>
      <c r="B2898">
        <v>1685.5</v>
      </c>
      <c r="C2898">
        <f t="shared" si="469"/>
        <v>1.6209519222629999E-4</v>
      </c>
      <c r="D2898">
        <f t="shared" si="470"/>
        <v>766.30388026052026</v>
      </c>
      <c r="E2898">
        <f t="shared" si="468"/>
        <v>0.34232773219882251</v>
      </c>
      <c r="F2898">
        <f t="shared" si="471"/>
        <v>6.0193391756264703E-3</v>
      </c>
      <c r="G2898">
        <f t="shared" si="472"/>
        <v>1.2906857162720432E-4</v>
      </c>
      <c r="H2898">
        <f t="shared" si="473"/>
        <v>5.8902706039992659E-3</v>
      </c>
      <c r="I2898">
        <f t="shared" si="474"/>
        <v>3.4695287788337878E-5</v>
      </c>
      <c r="J2898">
        <f t="shared" si="477"/>
        <v>2.121757967902009E-5</v>
      </c>
      <c r="K2898">
        <f t="shared" si="475"/>
        <v>3.6437946067864075</v>
      </c>
      <c r="L2898">
        <f t="shared" si="476"/>
        <v>614.83124737942899</v>
      </c>
    </row>
    <row r="2899" spans="1:12" x14ac:dyDescent="0.25">
      <c r="A2899" s="1">
        <v>40995</v>
      </c>
      <c r="B2899">
        <v>1684.8000489999999</v>
      </c>
      <c r="C2899">
        <f t="shared" si="469"/>
        <v>1.6209519222629999E-4</v>
      </c>
      <c r="D2899">
        <f t="shared" si="470"/>
        <v>766.58994734992439</v>
      </c>
      <c r="E2899">
        <f t="shared" si="468"/>
        <v>0.34198524662185026</v>
      </c>
      <c r="F2899">
        <f t="shared" si="471"/>
        <v>-1.8039038474571001E-4</v>
      </c>
      <c r="G2899">
        <f t="shared" si="472"/>
        <v>1.2906857162720432E-4</v>
      </c>
      <c r="H2899">
        <f t="shared" si="473"/>
        <v>-3.0945895637291432E-4</v>
      </c>
      <c r="I2899">
        <f t="shared" si="474"/>
        <v>9.5764845679413297E-8</v>
      </c>
      <c r="J2899">
        <f t="shared" si="477"/>
        <v>2.2600259576671979E-5</v>
      </c>
      <c r="K2899">
        <f t="shared" si="475"/>
        <v>4.4277173828828653</v>
      </c>
      <c r="L2899">
        <f t="shared" si="476"/>
        <v>615.01399707401447</v>
      </c>
    </row>
    <row r="2900" spans="1:12" x14ac:dyDescent="0.25">
      <c r="A2900" s="1">
        <v>40996</v>
      </c>
      <c r="B2900">
        <v>1657.900024</v>
      </c>
      <c r="C2900">
        <f t="shared" si="469"/>
        <v>1.6209519222629999E-4</v>
      </c>
      <c r="D2900">
        <f t="shared" si="470"/>
        <v>766.87612123035728</v>
      </c>
      <c r="E2900">
        <f t="shared" si="468"/>
        <v>0.33483312279151223</v>
      </c>
      <c r="F2900">
        <f t="shared" si="471"/>
        <v>-6.9900286381114896E-3</v>
      </c>
      <c r="G2900">
        <f t="shared" si="472"/>
        <v>1.2906857162720432E-4</v>
      </c>
      <c r="H2900">
        <f t="shared" si="473"/>
        <v>-7.1190972097386939E-3</v>
      </c>
      <c r="I2900">
        <f t="shared" si="474"/>
        <v>5.0681545081709259E-5</v>
      </c>
      <c r="J2900">
        <f t="shared" si="477"/>
        <v>2.0129928021991898E-5</v>
      </c>
      <c r="K2900">
        <f t="shared" si="475"/>
        <v>3.2288523498928905</v>
      </c>
      <c r="L2900">
        <f t="shared" si="476"/>
        <v>615.196801088303</v>
      </c>
    </row>
    <row r="2901" spans="1:12" x14ac:dyDescent="0.25">
      <c r="A2901" s="1">
        <v>40997</v>
      </c>
      <c r="B2901">
        <v>1652.1999510000001</v>
      </c>
      <c r="C2901">
        <f t="shared" si="469"/>
        <v>1.6209519222629999E-4</v>
      </c>
      <c r="D2901">
        <f t="shared" si="470"/>
        <v>767.16240194168461</v>
      </c>
      <c r="E2901">
        <f t="shared" si="468"/>
        <v>0.33317529471147012</v>
      </c>
      <c r="F2901">
        <f t="shared" si="471"/>
        <v>-1.4957328878160148E-3</v>
      </c>
      <c r="G2901">
        <f t="shared" si="472"/>
        <v>1.2906857162720432E-4</v>
      </c>
      <c r="H2901">
        <f t="shared" si="473"/>
        <v>-1.6248014594432191E-3</v>
      </c>
      <c r="I2901">
        <f t="shared" si="474"/>
        <v>2.6399797826088145E-6</v>
      </c>
      <c r="J2901">
        <f t="shared" si="477"/>
        <v>2.339068423039373E-5</v>
      </c>
      <c r="K2901">
        <f t="shared" si="475"/>
        <v>4.35621553847177</v>
      </c>
      <c r="L2901">
        <f t="shared" si="476"/>
        <v>615.37965943844063</v>
      </c>
    </row>
    <row r="2902" spans="1:12" x14ac:dyDescent="0.25">
      <c r="A2902" s="1">
        <v>40998</v>
      </c>
      <c r="B2902">
        <v>1669.3000489999999</v>
      </c>
      <c r="C2902">
        <f t="shared" si="469"/>
        <v>1.6209519222629999E-4</v>
      </c>
      <c r="D2902">
        <f t="shared" si="470"/>
        <v>767.44878952378679</v>
      </c>
      <c r="E2902">
        <f t="shared" si="468"/>
        <v>0.33748500070275478</v>
      </c>
      <c r="F2902">
        <f t="shared" si="471"/>
        <v>4.4718011835107596E-3</v>
      </c>
      <c r="G2902">
        <f t="shared" si="472"/>
        <v>1.2906857162720432E-4</v>
      </c>
      <c r="H2902">
        <f t="shared" si="473"/>
        <v>4.3427326118835553E-3</v>
      </c>
      <c r="I2902">
        <f t="shared" si="474"/>
        <v>1.8859326538316965E-5</v>
      </c>
      <c r="J2902">
        <f t="shared" si="477"/>
        <v>2.1009192267634154E-5</v>
      </c>
      <c r="K2902">
        <f t="shared" si="475"/>
        <v>4.0175015943050818</v>
      </c>
      <c r="L2902">
        <f t="shared" si="476"/>
        <v>615.56257214057769</v>
      </c>
    </row>
    <row r="2903" spans="1:12" x14ac:dyDescent="0.25">
      <c r="A2903" s="1">
        <v>41001</v>
      </c>
      <c r="B2903">
        <v>1677.5</v>
      </c>
      <c r="C2903">
        <f t="shared" si="469"/>
        <v>1.6209519222629999E-4</v>
      </c>
      <c r="D2903">
        <f t="shared" si="470"/>
        <v>767.73528401656051</v>
      </c>
      <c r="E2903">
        <f t="shared" si="468"/>
        <v>0.33945102822172935</v>
      </c>
      <c r="F2903">
        <f t="shared" si="471"/>
        <v>2.1281227112011081E-3</v>
      </c>
      <c r="G2903">
        <f t="shared" si="472"/>
        <v>1.2906857162720432E-4</v>
      </c>
      <c r="H2903">
        <f t="shared" si="473"/>
        <v>1.9990541395739038E-3</v>
      </c>
      <c r="I2903">
        <f t="shared" si="474"/>
        <v>3.9962174529475607E-6</v>
      </c>
      <c r="J2903">
        <f t="shared" si="477"/>
        <v>2.0811770931544779E-5</v>
      </c>
      <c r="K2903">
        <f t="shared" si="475"/>
        <v>4.3750487900659998</v>
      </c>
      <c r="L2903">
        <f t="shared" si="476"/>
        <v>615.74553921086954</v>
      </c>
    </row>
    <row r="2904" spans="1:12" x14ac:dyDescent="0.25">
      <c r="A2904" s="1">
        <v>41002</v>
      </c>
      <c r="B2904">
        <v>1670</v>
      </c>
      <c r="C2904">
        <f t="shared" si="469"/>
        <v>1.6209519222629999E-4</v>
      </c>
      <c r="D2904">
        <f t="shared" si="470"/>
        <v>768.02188545991601</v>
      </c>
      <c r="E2904">
        <f t="shared" si="468"/>
        <v>0.33734287533605656</v>
      </c>
      <c r="F2904">
        <f t="shared" si="471"/>
        <v>-1.9460576934462459E-3</v>
      </c>
      <c r="G2904">
        <f t="shared" si="472"/>
        <v>1.2906857162720432E-4</v>
      </c>
      <c r="H2904">
        <f t="shared" si="473"/>
        <v>-2.0751262650734502E-3</v>
      </c>
      <c r="I2904">
        <f t="shared" si="474"/>
        <v>4.3061490159976868E-6</v>
      </c>
      <c r="J2904">
        <f t="shared" si="477"/>
        <v>1.9131719098069624E-5</v>
      </c>
      <c r="K2904">
        <f t="shared" si="475"/>
        <v>4.4006034028260324</v>
      </c>
      <c r="L2904">
        <f t="shared" si="476"/>
        <v>615.92856066547643</v>
      </c>
    </row>
    <row r="2905" spans="1:12" x14ac:dyDescent="0.25">
      <c r="A2905" s="1">
        <v>41003</v>
      </c>
      <c r="B2905">
        <v>1612.3000489999999</v>
      </c>
      <c r="C2905">
        <f t="shared" si="469"/>
        <v>1.6209519222629999E-4</v>
      </c>
      <c r="D2905">
        <f t="shared" si="470"/>
        <v>768.30859389377849</v>
      </c>
      <c r="E2905">
        <f t="shared" si="468"/>
        <v>0.32191017617930084</v>
      </c>
      <c r="F2905">
        <f t="shared" si="471"/>
        <v>-1.5270603964529172E-2</v>
      </c>
      <c r="G2905">
        <f t="shared" si="472"/>
        <v>1.2906857162720432E-4</v>
      </c>
      <c r="H2905">
        <f t="shared" si="473"/>
        <v>-1.5399672536156376E-2</v>
      </c>
      <c r="I2905">
        <f t="shared" si="474"/>
        <v>2.3714991422084896E-4</v>
      </c>
      <c r="J2905">
        <f t="shared" si="477"/>
        <v>1.7849746654497759E-5</v>
      </c>
      <c r="K2905">
        <f t="shared" si="475"/>
        <v>-2.0951269353959292</v>
      </c>
      <c r="L2905">
        <f t="shared" si="476"/>
        <v>616.11163652056325</v>
      </c>
    </row>
    <row r="2906" spans="1:12" x14ac:dyDescent="0.25">
      <c r="A2906" s="1">
        <v>41004</v>
      </c>
      <c r="B2906">
        <v>1628.5</v>
      </c>
      <c r="C2906">
        <f t="shared" si="469"/>
        <v>1.6209519222629999E-4</v>
      </c>
      <c r="D2906">
        <f t="shared" si="470"/>
        <v>768.59540935808832</v>
      </c>
      <c r="E2906">
        <f t="shared" si="468"/>
        <v>0.32608997670491258</v>
      </c>
      <c r="F2906">
        <f t="shared" si="471"/>
        <v>4.3418957178378292E-3</v>
      </c>
      <c r="G2906">
        <f t="shared" si="472"/>
        <v>1.2906857162720432E-4</v>
      </c>
      <c r="H2906">
        <f t="shared" si="473"/>
        <v>4.2128271462106249E-3</v>
      </c>
      <c r="I2906">
        <f t="shared" si="474"/>
        <v>1.7747912563849158E-5</v>
      </c>
      <c r="J2906">
        <f t="shared" si="477"/>
        <v>4.0748226855531264E-5</v>
      </c>
      <c r="K2906">
        <f t="shared" si="475"/>
        <v>3.9173353084512268</v>
      </c>
      <c r="L2906">
        <f t="shared" si="476"/>
        <v>616.2947667922997</v>
      </c>
    </row>
    <row r="2907" spans="1:12" x14ac:dyDescent="0.25">
      <c r="A2907" s="1">
        <v>41008</v>
      </c>
      <c r="B2907">
        <v>1642.5</v>
      </c>
      <c r="C2907">
        <f t="shared" si="469"/>
        <v>1.6209519222629999E-4</v>
      </c>
      <c r="D2907">
        <f t="shared" si="470"/>
        <v>768.88233189280038</v>
      </c>
      <c r="E2907">
        <f t="shared" si="468"/>
        <v>0.32964549684361311</v>
      </c>
      <c r="F2907">
        <f t="shared" si="471"/>
        <v>3.7176153309266269E-3</v>
      </c>
      <c r="G2907">
        <f t="shared" si="472"/>
        <v>1.2906857162720432E-4</v>
      </c>
      <c r="H2907">
        <f t="shared" si="473"/>
        <v>3.5885467592994226E-3</v>
      </c>
      <c r="I2907">
        <f t="shared" si="474"/>
        <v>1.2877667843678389E-5</v>
      </c>
      <c r="J2907">
        <f t="shared" si="477"/>
        <v>3.6133444579977082E-5</v>
      </c>
      <c r="K2907">
        <f t="shared" si="475"/>
        <v>4.0170113440947404</v>
      </c>
      <c r="L2907">
        <f t="shared" si="476"/>
        <v>616.47795149686044</v>
      </c>
    </row>
    <row r="2908" spans="1:12" x14ac:dyDescent="0.25">
      <c r="A2908" s="1">
        <v>41009</v>
      </c>
      <c r="B2908">
        <v>1659.5</v>
      </c>
      <c r="C2908">
        <f t="shared" si="469"/>
        <v>1.6209519222629999E-4</v>
      </c>
      <c r="D2908">
        <f t="shared" si="470"/>
        <v>769.16936153788595</v>
      </c>
      <c r="E2908">
        <f t="shared" si="468"/>
        <v>0.33395528016419052</v>
      </c>
      <c r="F2908">
        <f t="shared" si="471"/>
        <v>4.4718785128039507E-3</v>
      </c>
      <c r="G2908">
        <f t="shared" si="472"/>
        <v>1.2906857162720432E-4</v>
      </c>
      <c r="H2908">
        <f t="shared" si="473"/>
        <v>4.3428099411767463E-3</v>
      </c>
      <c r="I2908">
        <f t="shared" si="474"/>
        <v>1.8859998185183574E-5</v>
      </c>
      <c r="J2908">
        <f t="shared" si="477"/>
        <v>3.2024802447203293E-5</v>
      </c>
      <c r="K2908">
        <f t="shared" si="475"/>
        <v>3.9611021630371726</v>
      </c>
      <c r="L2908">
        <f t="shared" si="476"/>
        <v>616.66119065042471</v>
      </c>
    </row>
    <row r="2909" spans="1:12" x14ac:dyDescent="0.25">
      <c r="A2909" s="1">
        <v>41010</v>
      </c>
      <c r="B2909">
        <v>1659</v>
      </c>
      <c r="C2909">
        <f t="shared" si="469"/>
        <v>1.6209519222629999E-4</v>
      </c>
      <c r="D2909">
        <f t="shared" si="470"/>
        <v>769.45649833332948</v>
      </c>
      <c r="E2909">
        <f t="shared" si="468"/>
        <v>0.33366231425170234</v>
      </c>
      <c r="F2909">
        <f t="shared" si="471"/>
        <v>-1.3087072026163327E-4</v>
      </c>
      <c r="G2909">
        <f t="shared" si="472"/>
        <v>1.2906857162720432E-4</v>
      </c>
      <c r="H2909">
        <f t="shared" si="473"/>
        <v>-2.5993929188883758E-4</v>
      </c>
      <c r="I2909">
        <f t="shared" si="474"/>
        <v>6.7568435467670306E-8</v>
      </c>
      <c r="J2909">
        <f t="shared" si="477"/>
        <v>2.9425953917927725E-5</v>
      </c>
      <c r="K2909">
        <f t="shared" si="475"/>
        <v>4.2967301006396577</v>
      </c>
      <c r="L2909">
        <f t="shared" si="476"/>
        <v>616.84448426917686</v>
      </c>
    </row>
    <row r="2910" spans="1:12" x14ac:dyDescent="0.25">
      <c r="A2910" s="1">
        <v>41011</v>
      </c>
      <c r="B2910">
        <v>1679.5</v>
      </c>
      <c r="C2910">
        <f t="shared" si="469"/>
        <v>1.6209519222629999E-4</v>
      </c>
      <c r="D2910">
        <f t="shared" si="470"/>
        <v>769.74374231913123</v>
      </c>
      <c r="E2910">
        <f t="shared" si="468"/>
        <v>0.33883384121279825</v>
      </c>
      <c r="F2910">
        <f t="shared" si="471"/>
        <v>5.3336221533220041E-3</v>
      </c>
      <c r="G2910">
        <f t="shared" si="472"/>
        <v>1.2906857162720432E-4</v>
      </c>
      <c r="H2910">
        <f t="shared" si="473"/>
        <v>5.2045535816947998E-3</v>
      </c>
      <c r="I2910">
        <f t="shared" si="474"/>
        <v>2.7087377984732167E-5</v>
      </c>
      <c r="J2910">
        <f t="shared" si="477"/>
        <v>2.5464668989649622E-5</v>
      </c>
      <c r="K2910">
        <f t="shared" si="475"/>
        <v>3.8383087958297981</v>
      </c>
      <c r="L2910">
        <f t="shared" si="476"/>
        <v>617.02783236930577</v>
      </c>
    </row>
    <row r="2911" spans="1:12" x14ac:dyDescent="0.25">
      <c r="A2911" s="1">
        <v>41012</v>
      </c>
      <c r="B2911">
        <v>1659.099976</v>
      </c>
      <c r="C2911">
        <f t="shared" si="469"/>
        <v>1.6209519222629999E-4</v>
      </c>
      <c r="D2911">
        <f t="shared" si="470"/>
        <v>770.03109353530533</v>
      </c>
      <c r="E2911">
        <f t="shared" si="468"/>
        <v>0.33336429488406694</v>
      </c>
      <c r="F2911">
        <f t="shared" si="471"/>
        <v>-5.3074511365052146E-3</v>
      </c>
      <c r="G2911">
        <f t="shared" si="472"/>
        <v>1.2906857162720432E-4</v>
      </c>
      <c r="H2911">
        <f t="shared" si="473"/>
        <v>-5.4365197081324189E-3</v>
      </c>
      <c r="I2911">
        <f t="shared" si="474"/>
        <v>2.9555746536912201E-5</v>
      </c>
      <c r="J2911">
        <f t="shared" si="477"/>
        <v>2.5140509973515362E-5</v>
      </c>
      <c r="K2911">
        <f t="shared" si="475"/>
        <v>3.7887653043203233</v>
      </c>
      <c r="L2911">
        <f t="shared" si="476"/>
        <v>617.21123496700534</v>
      </c>
    </row>
    <row r="2912" spans="1:12" x14ac:dyDescent="0.25">
      <c r="A2912" s="1">
        <v>41015</v>
      </c>
      <c r="B2912">
        <v>1648.6999510000001</v>
      </c>
      <c r="C2912">
        <f t="shared" si="469"/>
        <v>1.6209519222629999E-4</v>
      </c>
      <c r="D2912">
        <f t="shared" si="470"/>
        <v>770.3185520218824</v>
      </c>
      <c r="E2912">
        <f t="shared" si="468"/>
        <v>0.33047126768154422</v>
      </c>
      <c r="F2912">
        <f t="shared" si="471"/>
        <v>-2.7309320102966161E-3</v>
      </c>
      <c r="G2912">
        <f t="shared" si="472"/>
        <v>1.2906857162720432E-4</v>
      </c>
      <c r="H2912">
        <f t="shared" si="473"/>
        <v>-2.8600005819238205E-3</v>
      </c>
      <c r="I2912">
        <f t="shared" si="474"/>
        <v>8.1796033286045924E-6</v>
      </c>
      <c r="J2912">
        <f t="shared" si="477"/>
        <v>2.5140393723298813E-5</v>
      </c>
      <c r="K2912">
        <f t="shared" si="475"/>
        <v>4.2139003087114268</v>
      </c>
      <c r="L2912">
        <f t="shared" si="476"/>
        <v>617.39469207847401</v>
      </c>
    </row>
    <row r="2913" spans="1:12" x14ac:dyDescent="0.25">
      <c r="A2913" s="1">
        <v>41016</v>
      </c>
      <c r="B2913">
        <v>1650.3000489999999</v>
      </c>
      <c r="C2913">
        <f t="shared" si="469"/>
        <v>1.6209519222629999E-4</v>
      </c>
      <c r="D2913">
        <f t="shared" si="470"/>
        <v>770.60611781890736</v>
      </c>
      <c r="E2913">
        <f t="shared" si="468"/>
        <v>0.33073046002275097</v>
      </c>
      <c r="F2913">
        <f t="shared" si="471"/>
        <v>4.2128753343284586E-4</v>
      </c>
      <c r="G2913">
        <f t="shared" si="472"/>
        <v>1.2906857162720432E-4</v>
      </c>
      <c r="H2913">
        <f t="shared" si="473"/>
        <v>2.9221896180564155E-4</v>
      </c>
      <c r="I2913">
        <f t="shared" si="474"/>
        <v>8.5391921638766993E-8</v>
      </c>
      <c r="J2913">
        <f t="shared" si="477"/>
        <v>2.2946082173048006E-5</v>
      </c>
      <c r="K2913">
        <f t="shared" si="475"/>
        <v>4.4203824324238727</v>
      </c>
      <c r="L2913">
        <f t="shared" si="476"/>
        <v>617.57820371991534</v>
      </c>
    </row>
    <row r="2914" spans="1:12" x14ac:dyDescent="0.25">
      <c r="A2914" s="1">
        <v>41017</v>
      </c>
      <c r="B2914">
        <v>1638.8000489999999</v>
      </c>
      <c r="C2914">
        <f t="shared" si="469"/>
        <v>1.6209519222629999E-4</v>
      </c>
      <c r="D2914">
        <f t="shared" si="470"/>
        <v>770.89379096644063</v>
      </c>
      <c r="E2914">
        <f t="shared" si="468"/>
        <v>0.32753142053268824</v>
      </c>
      <c r="F2914">
        <f t="shared" si="471"/>
        <v>-3.036944297836186E-3</v>
      </c>
      <c r="G2914">
        <f t="shared" si="472"/>
        <v>1.2906857162720432E-4</v>
      </c>
      <c r="H2914">
        <f t="shared" si="473"/>
        <v>-3.1660128694633903E-3</v>
      </c>
      <c r="I2914">
        <f t="shared" si="474"/>
        <v>1.0023637489607811E-5</v>
      </c>
      <c r="J2914">
        <f t="shared" si="477"/>
        <v>2.0399293608024394E-5</v>
      </c>
      <c r="K2914">
        <f t="shared" si="475"/>
        <v>4.2353807123500786</v>
      </c>
      <c r="L2914">
        <f t="shared" si="476"/>
        <v>617.76176990753754</v>
      </c>
    </row>
    <row r="2915" spans="1:12" x14ac:dyDescent="0.25">
      <c r="A2915" s="1">
        <v>41018</v>
      </c>
      <c r="B2915">
        <v>1640.599976</v>
      </c>
      <c r="C2915">
        <f t="shared" si="469"/>
        <v>1.6209519222629999E-4</v>
      </c>
      <c r="D2915">
        <f t="shared" si="470"/>
        <v>771.18157150455636</v>
      </c>
      <c r="E2915">
        <f t="shared" si="468"/>
        <v>0.32784605793573141</v>
      </c>
      <c r="F2915">
        <f t="shared" si="471"/>
        <v>4.7673259526970213E-4</v>
      </c>
      <c r="G2915">
        <f t="shared" si="472"/>
        <v>1.2906857162720432E-4</v>
      </c>
      <c r="H2915">
        <f t="shared" si="473"/>
        <v>3.4766402364249781E-4</v>
      </c>
      <c r="I2915">
        <f t="shared" si="474"/>
        <v>1.2087027333529128E-7</v>
      </c>
      <c r="J2915">
        <f t="shared" si="477"/>
        <v>1.9427868577025193E-5</v>
      </c>
      <c r="K2915">
        <f t="shared" si="475"/>
        <v>4.5023517212863187</v>
      </c>
      <c r="L2915">
        <f t="shared" si="476"/>
        <v>617.94539065755362</v>
      </c>
    </row>
    <row r="2916" spans="1:12" x14ac:dyDescent="0.25">
      <c r="A2916" s="1">
        <v>41019</v>
      </c>
      <c r="B2916">
        <v>1642.099976</v>
      </c>
      <c r="C2916">
        <f t="shared" si="469"/>
        <v>1.6209519222629999E-4</v>
      </c>
      <c r="D2916">
        <f t="shared" si="470"/>
        <v>771.46945947334427</v>
      </c>
      <c r="E2916">
        <f t="shared" si="468"/>
        <v>0.32808085662824604</v>
      </c>
      <c r="F2916">
        <f t="shared" si="471"/>
        <v>3.9689388474117848E-4</v>
      </c>
      <c r="G2916">
        <f t="shared" si="472"/>
        <v>1.2906857162720432E-4</v>
      </c>
      <c r="H2916">
        <f t="shared" si="473"/>
        <v>2.6782531311397417E-4</v>
      </c>
      <c r="I2916">
        <f t="shared" si="474"/>
        <v>7.1730398344598304E-8</v>
      </c>
      <c r="J2916">
        <f t="shared" si="477"/>
        <v>1.7651722101804906E-5</v>
      </c>
      <c r="K2916">
        <f t="shared" si="475"/>
        <v>4.5513682473420376</v>
      </c>
      <c r="L2916">
        <f t="shared" si="476"/>
        <v>618.12906598618156</v>
      </c>
    </row>
    <row r="2917" spans="1:12" x14ac:dyDescent="0.25">
      <c r="A2917" s="1">
        <v>41022</v>
      </c>
      <c r="B2917">
        <v>1631.900024</v>
      </c>
      <c r="C2917">
        <f t="shared" si="469"/>
        <v>1.6209519222629999E-4</v>
      </c>
      <c r="D2917">
        <f t="shared" si="470"/>
        <v>771.75745491290888</v>
      </c>
      <c r="E2917">
        <f t="shared" si="468"/>
        <v>0.32521271549763231</v>
      </c>
      <c r="F2917">
        <f t="shared" si="471"/>
        <v>-2.7060459383876356E-3</v>
      </c>
      <c r="G2917">
        <f t="shared" si="472"/>
        <v>1.2906857162720432E-4</v>
      </c>
      <c r="H2917">
        <f t="shared" si="473"/>
        <v>-2.8351145100148399E-3</v>
      </c>
      <c r="I2917">
        <f t="shared" si="474"/>
        <v>8.0378742848966861E-6</v>
      </c>
      <c r="J2917">
        <f t="shared" si="477"/>
        <v>1.6257746457165418E-5</v>
      </c>
      <c r="K2917">
        <f t="shared" si="475"/>
        <v>4.3473306290306546</v>
      </c>
      <c r="L2917">
        <f t="shared" si="476"/>
        <v>618.31279590964414</v>
      </c>
    </row>
    <row r="2918" spans="1:12" x14ac:dyDescent="0.25">
      <c r="A2918" s="1">
        <v>41023</v>
      </c>
      <c r="B2918">
        <v>1643</v>
      </c>
      <c r="C2918">
        <f t="shared" si="469"/>
        <v>1.6209519222629999E-4</v>
      </c>
      <c r="D2918">
        <f t="shared" si="470"/>
        <v>772.04555786336948</v>
      </c>
      <c r="E2918">
        <f t="shared" si="468"/>
        <v>0.32799463493236702</v>
      </c>
      <c r="F2918">
        <f t="shared" si="471"/>
        <v>2.9440146269608114E-3</v>
      </c>
      <c r="G2918">
        <f t="shared" si="472"/>
        <v>1.2906857162720432E-4</v>
      </c>
      <c r="H2918">
        <f t="shared" si="473"/>
        <v>2.8149460553336071E-3</v>
      </c>
      <c r="I2918">
        <f t="shared" si="474"/>
        <v>7.9239212944382354E-6</v>
      </c>
      <c r="J2918">
        <f t="shared" si="477"/>
        <v>1.5985378879759303E-5</v>
      </c>
      <c r="K2918">
        <f t="shared" si="475"/>
        <v>4.3551304737037349</v>
      </c>
      <c r="L2918">
        <f t="shared" si="476"/>
        <v>618.49658044416856</v>
      </c>
    </row>
    <row r="2919" spans="1:12" x14ac:dyDescent="0.25">
      <c r="A2919" s="1">
        <v>41024</v>
      </c>
      <c r="B2919">
        <v>1641.400024</v>
      </c>
      <c r="C2919">
        <f t="shared" si="469"/>
        <v>1.6209519222629999E-4</v>
      </c>
      <c r="D2919">
        <f t="shared" si="470"/>
        <v>772.33376836486173</v>
      </c>
      <c r="E2919">
        <f t="shared" si="468"/>
        <v>0.32740941174241422</v>
      </c>
      <c r="F2919">
        <f t="shared" si="471"/>
        <v>-4.2312799772625809E-4</v>
      </c>
      <c r="G2919">
        <f t="shared" si="472"/>
        <v>1.2906857162720432E-4</v>
      </c>
      <c r="H2919">
        <f t="shared" si="473"/>
        <v>-5.521965693534624E-4</v>
      </c>
      <c r="I2919">
        <f t="shared" si="474"/>
        <v>3.0492105120573319E-7</v>
      </c>
      <c r="J2919">
        <f t="shared" si="477"/>
        <v>1.5760692677807739E-5</v>
      </c>
      <c r="K2919">
        <f t="shared" si="475"/>
        <v>4.6003837621729646</v>
      </c>
      <c r="L2919">
        <f t="shared" si="476"/>
        <v>618.68041960598748</v>
      </c>
    </row>
    <row r="2920" spans="1:12" x14ac:dyDescent="0.25">
      <c r="A2920" s="1">
        <v>41025</v>
      </c>
      <c r="B2920">
        <v>1659.599976</v>
      </c>
      <c r="C2920">
        <f t="shared" si="469"/>
        <v>1.6209519222629999E-4</v>
      </c>
      <c r="D2920">
        <f t="shared" si="470"/>
        <v>772.62208645753492</v>
      </c>
      <c r="E2920">
        <f t="shared" si="468"/>
        <v>0.33203630098931791</v>
      </c>
      <c r="F2920">
        <f t="shared" si="471"/>
        <v>4.7889844391302283E-3</v>
      </c>
      <c r="G2920">
        <f t="shared" si="472"/>
        <v>1.2906857162720432E-4</v>
      </c>
      <c r="H2920">
        <f t="shared" si="473"/>
        <v>4.659915867503024E-3</v>
      </c>
      <c r="I2920">
        <f t="shared" si="474"/>
        <v>2.171481589220646E-5</v>
      </c>
      <c r="J2920">
        <f t="shared" si="477"/>
        <v>1.4802914012054199E-5</v>
      </c>
      <c r="K2920">
        <f t="shared" si="475"/>
        <v>3.9079404874801971</v>
      </c>
      <c r="L2920">
        <f t="shared" si="476"/>
        <v>618.864313411338</v>
      </c>
    </row>
    <row r="2921" spans="1:12" x14ac:dyDescent="0.25">
      <c r="A2921" s="1">
        <v>41026</v>
      </c>
      <c r="B2921">
        <v>1664</v>
      </c>
      <c r="C2921">
        <f t="shared" si="469"/>
        <v>1.6209519222629999E-4</v>
      </c>
      <c r="D2921">
        <f t="shared" si="470"/>
        <v>772.91051218155337</v>
      </c>
      <c r="E2921">
        <f t="shared" si="468"/>
        <v>0.33302410787533088</v>
      </c>
      <c r="F2921">
        <f t="shared" si="471"/>
        <v>1.1499020782395064E-3</v>
      </c>
      <c r="G2921">
        <f t="shared" si="472"/>
        <v>1.2906857162720432E-4</v>
      </c>
      <c r="H2921">
        <f t="shared" si="473"/>
        <v>1.0208335066123021E-3</v>
      </c>
      <c r="I2921">
        <f t="shared" si="474"/>
        <v>1.0421010482223689E-6</v>
      </c>
      <c r="J2921">
        <f t="shared" si="477"/>
        <v>1.6251624376525116E-5</v>
      </c>
      <c r="K2921">
        <f t="shared" si="475"/>
        <v>4.562658870347887</v>
      </c>
      <c r="L2921">
        <f t="shared" si="476"/>
        <v>619.04826187646211</v>
      </c>
    </row>
    <row r="2922" spans="1:12" x14ac:dyDescent="0.25">
      <c r="A2922" s="1">
        <v>41029</v>
      </c>
      <c r="B2922">
        <v>1663.400024</v>
      </c>
      <c r="C2922">
        <f t="shared" si="469"/>
        <v>1.6209519222629999E-4</v>
      </c>
      <c r="D2922">
        <f t="shared" si="470"/>
        <v>773.19904557709674</v>
      </c>
      <c r="E2922">
        <f t="shared" si="468"/>
        <v>0.33270539414189004</v>
      </c>
      <c r="F2922">
        <f t="shared" si="471"/>
        <v>-1.5661854121473695E-4</v>
      </c>
      <c r="G2922">
        <f t="shared" si="472"/>
        <v>1.2906857162720432E-4</v>
      </c>
      <c r="H2922">
        <f t="shared" si="473"/>
        <v>-2.8568711284194127E-4</v>
      </c>
      <c r="I2922">
        <f t="shared" si="474"/>
        <v>8.1617126443964077E-8</v>
      </c>
      <c r="J2922">
        <f t="shared" si="477"/>
        <v>1.5262488581997292E-5</v>
      </c>
      <c r="K2922">
        <f t="shared" si="475"/>
        <v>4.6234439183769727</v>
      </c>
      <c r="L2922">
        <f t="shared" si="476"/>
        <v>619.23226501760655</v>
      </c>
    </row>
    <row r="2923" spans="1:12" x14ac:dyDescent="0.25">
      <c r="A2923" s="1">
        <v>41030</v>
      </c>
      <c r="B2923">
        <v>1661.6999510000001</v>
      </c>
      <c r="C2923">
        <f t="shared" si="469"/>
        <v>1.6209519222629999E-4</v>
      </c>
      <c r="D2923">
        <f t="shared" si="470"/>
        <v>773.48768668435912</v>
      </c>
      <c r="E2923">
        <f t="shared" si="468"/>
        <v>0.33209920259609849</v>
      </c>
      <c r="F2923">
        <f t="shared" si="471"/>
        <v>-4.4409635356545962E-4</v>
      </c>
      <c r="G2923">
        <f t="shared" si="472"/>
        <v>1.2906857162720432E-4</v>
      </c>
      <c r="H2923">
        <f t="shared" si="473"/>
        <v>-5.7316492519266394E-4</v>
      </c>
      <c r="I2923">
        <f t="shared" si="474"/>
        <v>3.2851803147111203E-7</v>
      </c>
      <c r="J2923">
        <f t="shared" si="477"/>
        <v>1.439040089530784E-5</v>
      </c>
      <c r="K2923">
        <f t="shared" si="475"/>
        <v>4.6441215708327688</v>
      </c>
      <c r="L2923">
        <f t="shared" si="476"/>
        <v>619.41632285102298</v>
      </c>
    </row>
    <row r="2924" spans="1:12" x14ac:dyDescent="0.25">
      <c r="A2924" s="1">
        <v>41031</v>
      </c>
      <c r="B2924">
        <v>1653.400024</v>
      </c>
      <c r="C2924">
        <f t="shared" si="469"/>
        <v>1.6209519222629999E-4</v>
      </c>
      <c r="D2924">
        <f t="shared" si="470"/>
        <v>773.77643554355132</v>
      </c>
      <c r="E2924">
        <f t="shared" si="468"/>
        <v>0.32976243993972032</v>
      </c>
      <c r="F2924">
        <f t="shared" si="471"/>
        <v>-2.174667464151625E-3</v>
      </c>
      <c r="G2924">
        <f t="shared" si="472"/>
        <v>1.2906857162720432E-4</v>
      </c>
      <c r="H2924">
        <f t="shared" si="473"/>
        <v>-2.3037360357788294E-3</v>
      </c>
      <c r="I2924">
        <f t="shared" si="474"/>
        <v>5.3071997225459553E-6</v>
      </c>
      <c r="J2924">
        <f t="shared" si="477"/>
        <v>1.3733779606874443E-5</v>
      </c>
      <c r="K2924">
        <f t="shared" si="475"/>
        <v>4.4856705022169407</v>
      </c>
      <c r="L2924">
        <f t="shared" si="476"/>
        <v>619.60043539296805</v>
      </c>
    </row>
    <row r="2925" spans="1:12" x14ac:dyDescent="0.25">
      <c r="A2925" s="1">
        <v>41032</v>
      </c>
      <c r="B2925">
        <v>1634.1999510000001</v>
      </c>
      <c r="C2925">
        <f t="shared" si="469"/>
        <v>1.6209519222629999E-4</v>
      </c>
      <c r="D2925">
        <f t="shared" si="470"/>
        <v>774.06529219489721</v>
      </c>
      <c r="E2925">
        <f t="shared" si="468"/>
        <v>0.32452759829258859</v>
      </c>
      <c r="F2925">
        <f t="shared" si="471"/>
        <v>-5.0727464549051859E-3</v>
      </c>
      <c r="G2925">
        <f t="shared" si="472"/>
        <v>1.2906857162720432E-4</v>
      </c>
      <c r="H2925">
        <f t="shared" si="473"/>
        <v>-5.2018150265323903E-3</v>
      </c>
      <c r="I2925">
        <f t="shared" si="474"/>
        <v>2.7058879570258171E-5</v>
      </c>
      <c r="J2925">
        <f t="shared" si="477"/>
        <v>1.3731359562751021E-5</v>
      </c>
      <c r="K2925">
        <f t="shared" si="475"/>
        <v>3.6936806375275082</v>
      </c>
      <c r="L2925">
        <f t="shared" si="476"/>
        <v>619.78460265970295</v>
      </c>
    </row>
    <row r="2926" spans="1:12" x14ac:dyDescent="0.25">
      <c r="A2926" s="1">
        <v>41033</v>
      </c>
      <c r="B2926">
        <v>1644.6999510000001</v>
      </c>
      <c r="C2926">
        <f t="shared" si="469"/>
        <v>1.6209519222629999E-4</v>
      </c>
      <c r="D2926">
        <f t="shared" si="470"/>
        <v>774.35425667863672</v>
      </c>
      <c r="E2926">
        <f t="shared" si="468"/>
        <v>0.32714698944261578</v>
      </c>
      <c r="F2926">
        <f t="shared" si="471"/>
        <v>2.781486342253725E-3</v>
      </c>
      <c r="G2926">
        <f t="shared" si="472"/>
        <v>1.2906857162720432E-4</v>
      </c>
      <c r="H2926">
        <f t="shared" si="473"/>
        <v>2.6524177706265207E-3</v>
      </c>
      <c r="I2926">
        <f t="shared" si="474"/>
        <v>7.0353200299353623E-6</v>
      </c>
      <c r="J2926">
        <f t="shared" si="477"/>
        <v>1.5962235877557132E-5</v>
      </c>
      <c r="K2926">
        <f t="shared" si="475"/>
        <v>4.3833300182872437</v>
      </c>
      <c r="L2926">
        <f t="shared" si="476"/>
        <v>619.96882466749378</v>
      </c>
    </row>
    <row r="2927" spans="1:12" x14ac:dyDescent="0.25">
      <c r="A2927" s="1">
        <v>41036</v>
      </c>
      <c r="B2927">
        <v>1638.599976</v>
      </c>
      <c r="C2927">
        <f t="shared" si="469"/>
        <v>1.6209519222629999E-4</v>
      </c>
      <c r="D2927">
        <f t="shared" si="470"/>
        <v>774.64332903502418</v>
      </c>
      <c r="E2927">
        <f t="shared" si="468"/>
        <v>0.32537115892968549</v>
      </c>
      <c r="F2927">
        <f t="shared" si="471"/>
        <v>-1.6137353207041905E-3</v>
      </c>
      <c r="G2927">
        <f t="shared" si="472"/>
        <v>1.2906857162720432E-4</v>
      </c>
      <c r="H2927">
        <f t="shared" si="473"/>
        <v>-1.7428038923313948E-3</v>
      </c>
      <c r="I2927">
        <f t="shared" si="474"/>
        <v>3.0373654071254599E-6</v>
      </c>
      <c r="J2927">
        <f t="shared" si="477"/>
        <v>1.5651381807695584E-5</v>
      </c>
      <c r="K2927">
        <f t="shared" si="475"/>
        <v>4.5165052810518826</v>
      </c>
      <c r="L2927">
        <f t="shared" si="476"/>
        <v>620.15310143261172</v>
      </c>
    </row>
    <row r="2928" spans="1:12" x14ac:dyDescent="0.25">
      <c r="A2928" s="1">
        <v>41037</v>
      </c>
      <c r="B2928">
        <v>1604</v>
      </c>
      <c r="C2928">
        <f t="shared" si="469"/>
        <v>1.6209519222629999E-4</v>
      </c>
      <c r="D2928">
        <f t="shared" si="470"/>
        <v>774.93250930432873</v>
      </c>
      <c r="E2928">
        <f t="shared" si="468"/>
        <v>0.31594048352318627</v>
      </c>
      <c r="F2928">
        <f t="shared" si="471"/>
        <v>-9.2685802142731255E-3</v>
      </c>
      <c r="G2928">
        <f t="shared" si="472"/>
        <v>1.2906857162720432E-4</v>
      </c>
      <c r="H2928">
        <f t="shared" si="473"/>
        <v>-9.397648785900329E-3</v>
      </c>
      <c r="I2928">
        <f t="shared" si="474"/>
        <v>8.8315802703133926E-5</v>
      </c>
      <c r="J2928">
        <f t="shared" si="477"/>
        <v>1.499791407732995E-5</v>
      </c>
      <c r="K2928">
        <f t="shared" si="475"/>
        <v>1.6905916561426544</v>
      </c>
      <c r="L2928">
        <f t="shared" si="476"/>
        <v>620.33743297133242</v>
      </c>
    </row>
    <row r="2929" spans="1:12" x14ac:dyDescent="0.25">
      <c r="A2929" s="1">
        <v>41038</v>
      </c>
      <c r="B2929">
        <v>1593.6999510000001</v>
      </c>
      <c r="C2929">
        <f t="shared" si="469"/>
        <v>1.6209519222629999E-4</v>
      </c>
      <c r="D2929">
        <f t="shared" si="470"/>
        <v>775.22179752683655</v>
      </c>
      <c r="E2929">
        <f t="shared" si="468"/>
        <v>0.31298058366934889</v>
      </c>
      <c r="F2929">
        <f t="shared" si="471"/>
        <v>-2.7978046616108365E-3</v>
      </c>
      <c r="G2929">
        <f t="shared" si="472"/>
        <v>1.2906857162720432E-4</v>
      </c>
      <c r="H2929">
        <f t="shared" si="473"/>
        <v>-2.9268732332380408E-3</v>
      </c>
      <c r="I2929">
        <f t="shared" si="474"/>
        <v>8.5665869234453025E-6</v>
      </c>
      <c r="J2929">
        <f t="shared" si="477"/>
        <v>2.3240578025435026E-5</v>
      </c>
      <c r="K2929">
        <f t="shared" si="475"/>
        <v>4.2315644803281147</v>
      </c>
      <c r="L2929">
        <f t="shared" si="476"/>
        <v>620.52181929993662</v>
      </c>
    </row>
    <row r="2930" spans="1:12" x14ac:dyDescent="0.25">
      <c r="A2930" s="1">
        <v>41039</v>
      </c>
      <c r="B2930">
        <v>1595.099976</v>
      </c>
      <c r="C2930">
        <f t="shared" si="469"/>
        <v>1.6209519222629999E-4</v>
      </c>
      <c r="D2930">
        <f t="shared" si="470"/>
        <v>775.51119374284656</v>
      </c>
      <c r="E2930">
        <f t="shared" si="468"/>
        <v>0.31319983769000048</v>
      </c>
      <c r="F2930">
        <f t="shared" si="471"/>
        <v>3.8134921287813484E-4</v>
      </c>
      <c r="G2930">
        <f t="shared" si="472"/>
        <v>1.2906857162720432E-4</v>
      </c>
      <c r="H2930">
        <f t="shared" si="473"/>
        <v>2.5228064125093052E-4</v>
      </c>
      <c r="I2930">
        <f t="shared" si="474"/>
        <v>6.3645521949980705E-8</v>
      </c>
      <c r="J2930">
        <f t="shared" si="477"/>
        <v>2.1500165490469019E-5</v>
      </c>
      <c r="K2930">
        <f t="shared" si="475"/>
        <v>4.4533063125852701</v>
      </c>
      <c r="L2930">
        <f t="shared" si="476"/>
        <v>620.70626043470986</v>
      </c>
    </row>
    <row r="2931" spans="1:12" x14ac:dyDescent="0.25">
      <c r="A2931" s="1">
        <v>41040</v>
      </c>
      <c r="B2931">
        <v>1583.599976</v>
      </c>
      <c r="C2931">
        <f t="shared" si="469"/>
        <v>1.6209519222629999E-4</v>
      </c>
      <c r="D2931">
        <f t="shared" si="470"/>
        <v>775.80069799267358</v>
      </c>
      <c r="E2931">
        <f t="shared" si="468"/>
        <v>0.30989532049664792</v>
      </c>
      <c r="F2931">
        <f t="shared" si="471"/>
        <v>-3.1424220011264659E-3</v>
      </c>
      <c r="G2931">
        <f t="shared" si="472"/>
        <v>1.2906857162720432E-4</v>
      </c>
      <c r="H2931">
        <f t="shared" si="473"/>
        <v>-3.2714905727536702E-3</v>
      </c>
      <c r="I2931">
        <f t="shared" si="474"/>
        <v>1.0702650567616138E-5</v>
      </c>
      <c r="J2931">
        <f t="shared" si="477"/>
        <v>1.9266366758121501E-5</v>
      </c>
      <c r="K2931">
        <f t="shared" si="475"/>
        <v>4.2318815145873572</v>
      </c>
      <c r="L2931">
        <f t="shared" si="476"/>
        <v>620.89075639194232</v>
      </c>
    </row>
    <row r="2932" spans="1:12" x14ac:dyDescent="0.25">
      <c r="A2932" s="1">
        <v>41043</v>
      </c>
      <c r="B2932">
        <v>1560.599976</v>
      </c>
      <c r="C2932">
        <f t="shared" si="469"/>
        <v>1.6209519222629999E-4</v>
      </c>
      <c r="D2932">
        <f t="shared" si="470"/>
        <v>776.09031031664688</v>
      </c>
      <c r="E2932">
        <f t="shared" si="468"/>
        <v>0.3033793347067677</v>
      </c>
      <c r="F2932">
        <f t="shared" si="471"/>
        <v>-6.3538905976541216E-3</v>
      </c>
      <c r="G2932">
        <f t="shared" si="472"/>
        <v>1.2906857162720432E-4</v>
      </c>
      <c r="H2932">
        <f t="shared" si="473"/>
        <v>-6.4829591692813259E-3</v>
      </c>
      <c r="I2932">
        <f t="shared" si="474"/>
        <v>4.2028759590568821E-5</v>
      </c>
      <c r="J2932">
        <f t="shared" si="477"/>
        <v>1.8611628764623739E-5</v>
      </c>
      <c r="K2932">
        <f t="shared" si="475"/>
        <v>3.3978240022440263</v>
      </c>
      <c r="L2932">
        <f t="shared" si="476"/>
        <v>621.0753071879293</v>
      </c>
    </row>
    <row r="2933" spans="1:12" x14ac:dyDescent="0.25">
      <c r="A2933" s="1">
        <v>41044</v>
      </c>
      <c r="B2933">
        <v>1556.8000489999999</v>
      </c>
      <c r="C2933">
        <f t="shared" si="469"/>
        <v>1.6209519222629999E-4</v>
      </c>
      <c r="D2933">
        <f t="shared" si="470"/>
        <v>776.38003075511187</v>
      </c>
      <c r="E2933">
        <f t="shared" si="468"/>
        <v>0.30215848020752745</v>
      </c>
      <c r="F2933">
        <f t="shared" si="471"/>
        <v>-1.0587593070141565E-3</v>
      </c>
      <c r="G2933">
        <f t="shared" si="472"/>
        <v>1.2906857162720432E-4</v>
      </c>
      <c r="H2933">
        <f t="shared" si="473"/>
        <v>-1.1878278786413609E-3</v>
      </c>
      <c r="I2933">
        <f t="shared" si="474"/>
        <v>1.4109350692776355E-6</v>
      </c>
      <c r="J2933">
        <f t="shared" si="477"/>
        <v>2.1315194991351284E-5</v>
      </c>
      <c r="K2933">
        <f t="shared" si="475"/>
        <v>4.4260097158012615</v>
      </c>
      <c r="L2933">
        <f t="shared" si="476"/>
        <v>621.25991283897088</v>
      </c>
    </row>
    <row r="2934" spans="1:12" x14ac:dyDescent="0.25">
      <c r="A2934" s="1">
        <v>41045</v>
      </c>
      <c r="B2934">
        <v>1536.1999510000001</v>
      </c>
      <c r="C2934">
        <f t="shared" si="469"/>
        <v>1.6209519222629999E-4</v>
      </c>
      <c r="D2934">
        <f t="shared" si="470"/>
        <v>776.66985934842876</v>
      </c>
      <c r="E2934">
        <f t="shared" si="468"/>
        <v>0.29621129534395862</v>
      </c>
      <c r="F2934">
        <f t="shared" si="471"/>
        <v>-5.7850896713427247E-3</v>
      </c>
      <c r="G2934">
        <f t="shared" si="472"/>
        <v>1.2906857162720432E-4</v>
      </c>
      <c r="H2934">
        <f t="shared" si="473"/>
        <v>-5.914158242969929E-3</v>
      </c>
      <c r="I2934">
        <f t="shared" si="474"/>
        <v>3.497726772288916E-5</v>
      </c>
      <c r="J2934">
        <f t="shared" si="477"/>
        <v>1.9260018113542142E-5</v>
      </c>
      <c r="K2934">
        <f t="shared" si="475"/>
        <v>3.6017731692482537</v>
      </c>
      <c r="L2934">
        <f t="shared" si="476"/>
        <v>621.44457336137179</v>
      </c>
    </row>
    <row r="2935" spans="1:12" x14ac:dyDescent="0.25">
      <c r="A2935" s="1">
        <v>41046</v>
      </c>
      <c r="B2935">
        <v>1574.5</v>
      </c>
      <c r="C2935">
        <f t="shared" si="469"/>
        <v>1.6209519222629999E-4</v>
      </c>
      <c r="D2935">
        <f t="shared" si="470"/>
        <v>776.95979613697295</v>
      </c>
      <c r="E2935">
        <f t="shared" si="468"/>
        <v>0.3067441182020203</v>
      </c>
      <c r="F2935">
        <f t="shared" si="471"/>
        <v>1.0694918050288216E-2</v>
      </c>
      <c r="G2935">
        <f t="shared" si="472"/>
        <v>1.2906857162720432E-4</v>
      </c>
      <c r="H2935">
        <f t="shared" si="473"/>
        <v>1.0565849478661012E-2</v>
      </c>
      <c r="I2935">
        <f t="shared" si="474"/>
        <v>1.1163717520572119E-4</v>
      </c>
      <c r="J2935">
        <f t="shared" si="477"/>
        <v>2.1098407686759538E-5</v>
      </c>
      <c r="K2935">
        <f t="shared" si="475"/>
        <v>1.8185876147106144</v>
      </c>
      <c r="L2935">
        <f t="shared" si="476"/>
        <v>621.62928877144179</v>
      </c>
    </row>
    <row r="2936" spans="1:12" x14ac:dyDescent="0.25">
      <c r="A2936" s="1">
        <v>41047</v>
      </c>
      <c r="B2936">
        <v>1591.599976</v>
      </c>
      <c r="C2936">
        <f t="shared" si="469"/>
        <v>1.6209519222629999E-4</v>
      </c>
      <c r="D2936">
        <f t="shared" si="470"/>
        <v>777.24984116113421</v>
      </c>
      <c r="E2936">
        <f t="shared" si="468"/>
        <v>0.31127328196278325</v>
      </c>
      <c r="F2936">
        <f t="shared" si="471"/>
        <v>4.6912589529894966E-3</v>
      </c>
      <c r="G2936">
        <f t="shared" si="472"/>
        <v>1.2906857162720432E-4</v>
      </c>
      <c r="H2936">
        <f t="shared" si="473"/>
        <v>4.5621903813622923E-3</v>
      </c>
      <c r="I2936">
        <f t="shared" si="474"/>
        <v>2.0813581075794617E-5</v>
      </c>
      <c r="J2936">
        <f t="shared" si="477"/>
        <v>3.0405007208281174E-5</v>
      </c>
      <c r="K2936">
        <f t="shared" si="475"/>
        <v>3.9392408327759938</v>
      </c>
      <c r="L2936">
        <f t="shared" si="476"/>
        <v>621.8140590854955</v>
      </c>
    </row>
    <row r="2937" spans="1:12" x14ac:dyDescent="0.25">
      <c r="A2937" s="1">
        <v>41050</v>
      </c>
      <c r="B2937">
        <v>1588.400024</v>
      </c>
      <c r="C2937">
        <f t="shared" si="469"/>
        <v>1.6209519222629999E-4</v>
      </c>
      <c r="D2937">
        <f t="shared" si="470"/>
        <v>777.53999446131741</v>
      </c>
      <c r="E2937">
        <f t="shared" si="468"/>
        <v>0.31023714779884193</v>
      </c>
      <c r="F2937">
        <f t="shared" si="471"/>
        <v>-8.7403897171522971E-4</v>
      </c>
      <c r="G2937">
        <f t="shared" si="472"/>
        <v>1.2906857162720432E-4</v>
      </c>
      <c r="H2937">
        <f t="shared" si="473"/>
        <v>-1.003107543342434E-3</v>
      </c>
      <c r="I2937">
        <f t="shared" si="474"/>
        <v>1.0062247435104931E-6</v>
      </c>
      <c r="J2937">
        <f t="shared" si="477"/>
        <v>2.835981931991249E-5</v>
      </c>
      <c r="K2937">
        <f t="shared" si="475"/>
        <v>4.2985897568373579</v>
      </c>
      <c r="L2937">
        <f t="shared" si="476"/>
        <v>621.99888431985244</v>
      </c>
    </row>
    <row r="2938" spans="1:12" x14ac:dyDescent="0.25">
      <c r="A2938" s="1">
        <v>41051</v>
      </c>
      <c r="B2938">
        <v>1576.3000489999999</v>
      </c>
      <c r="C2938">
        <f t="shared" si="469"/>
        <v>1.6209519222629999E-4</v>
      </c>
      <c r="D2938">
        <f t="shared" si="470"/>
        <v>777.83025607794241</v>
      </c>
      <c r="E2938">
        <f t="shared" si="468"/>
        <v>0.30675405670858913</v>
      </c>
      <c r="F2938">
        <f t="shared" si="471"/>
        <v>-3.3209958980267018E-3</v>
      </c>
      <c r="G2938">
        <f t="shared" si="472"/>
        <v>1.2906857162720432E-4</v>
      </c>
      <c r="H2938">
        <f t="shared" si="473"/>
        <v>-3.4500644696539061E-3</v>
      </c>
      <c r="I2938">
        <f t="shared" si="474"/>
        <v>1.1902944844768289E-5</v>
      </c>
      <c r="J2938">
        <f t="shared" si="477"/>
        <v>2.4727312039773922E-5</v>
      </c>
      <c r="K2938">
        <f t="shared" si="475"/>
        <v>4.1441783902641331</v>
      </c>
      <c r="L2938">
        <f t="shared" si="476"/>
        <v>622.18376449083655</v>
      </c>
    </row>
    <row r="2939" spans="1:12" x14ac:dyDescent="0.25">
      <c r="A2939" s="1">
        <v>41052</v>
      </c>
      <c r="B2939">
        <v>1548.099976</v>
      </c>
      <c r="C2939">
        <f t="shared" si="469"/>
        <v>1.6209519222629999E-4</v>
      </c>
      <c r="D2939">
        <f t="shared" si="470"/>
        <v>778.12062605144502</v>
      </c>
      <c r="E2939">
        <f t="shared" si="468"/>
        <v>0.2987520763675664</v>
      </c>
      <c r="F2939">
        <f t="shared" si="471"/>
        <v>-7.8398851487966326E-3</v>
      </c>
      <c r="G2939">
        <f t="shared" si="472"/>
        <v>1.2906857162720432E-4</v>
      </c>
      <c r="H2939">
        <f t="shared" si="473"/>
        <v>-7.968953720423836E-3</v>
      </c>
      <c r="I2939">
        <f t="shared" si="474"/>
        <v>6.3504223398256891E-5</v>
      </c>
      <c r="J2939">
        <f t="shared" si="477"/>
        <v>2.3005249748189056E-5</v>
      </c>
      <c r="K2939">
        <f t="shared" si="475"/>
        <v>3.040743963440955</v>
      </c>
      <c r="L2939">
        <f t="shared" si="476"/>
        <v>622.36869961477726</v>
      </c>
    </row>
    <row r="2940" spans="1:12" x14ac:dyDescent="0.25">
      <c r="A2940" s="1">
        <v>41053</v>
      </c>
      <c r="B2940">
        <v>1557.3000489999999</v>
      </c>
      <c r="C2940">
        <f t="shared" si="469"/>
        <v>1.6209519222629999E-4</v>
      </c>
      <c r="D2940">
        <f t="shared" si="470"/>
        <v>778.4111044222758</v>
      </c>
      <c r="E2940">
        <f t="shared" si="468"/>
        <v>0.30116327453179004</v>
      </c>
      <c r="F2940">
        <f t="shared" si="471"/>
        <v>2.5732933564497351E-3</v>
      </c>
      <c r="G2940">
        <f t="shared" si="472"/>
        <v>1.2906857162720432E-4</v>
      </c>
      <c r="H2940">
        <f t="shared" si="473"/>
        <v>2.4442247848225308E-3</v>
      </c>
      <c r="I2940">
        <f t="shared" si="474"/>
        <v>5.974234798740747E-6</v>
      </c>
      <c r="J2940">
        <f t="shared" si="477"/>
        <v>2.6955385175392207E-5</v>
      </c>
      <c r="K2940">
        <f t="shared" si="475"/>
        <v>4.2309081045727783</v>
      </c>
      <c r="L2940">
        <f t="shared" si="476"/>
        <v>622.55368970800839</v>
      </c>
    </row>
    <row r="2941" spans="1:12" x14ac:dyDescent="0.25">
      <c r="A2941" s="1">
        <v>41054</v>
      </c>
      <c r="B2941">
        <v>1568.8000489999999</v>
      </c>
      <c r="C2941">
        <f t="shared" si="469"/>
        <v>1.6209519222629999E-4</v>
      </c>
      <c r="D2941">
        <f t="shared" si="470"/>
        <v>778.70169123090091</v>
      </c>
      <c r="E2941">
        <f t="shared" si="468"/>
        <v>0.30419647630060931</v>
      </c>
      <c r="F2941">
        <f t="shared" si="471"/>
        <v>3.1952969610458126E-3</v>
      </c>
      <c r="G2941">
        <f t="shared" si="472"/>
        <v>1.2906857162720432E-4</v>
      </c>
      <c r="H2941">
        <f t="shared" si="473"/>
        <v>3.0662283894186083E-3</v>
      </c>
      <c r="I2941">
        <f t="shared" si="474"/>
        <v>9.4017565360766321E-6</v>
      </c>
      <c r="J2941">
        <f t="shared" si="477"/>
        <v>2.4139013240391141E-5</v>
      </c>
      <c r="K2941">
        <f t="shared" si="475"/>
        <v>4.202160136632485</v>
      </c>
      <c r="L2941">
        <f t="shared" si="476"/>
        <v>622.7387347868688</v>
      </c>
    </row>
    <row r="2942" spans="1:12" x14ac:dyDescent="0.25">
      <c r="A2942" s="1">
        <v>41058</v>
      </c>
      <c r="B2942">
        <v>1548.599976</v>
      </c>
      <c r="C2942">
        <f t="shared" si="469"/>
        <v>1.6209519222629999E-4</v>
      </c>
      <c r="D2942">
        <f t="shared" si="470"/>
        <v>778.99238651780047</v>
      </c>
      <c r="E2942">
        <f t="shared" si="468"/>
        <v>0.29840603508074715</v>
      </c>
      <c r="F2942">
        <f t="shared" si="471"/>
        <v>-5.6283460276356223E-3</v>
      </c>
      <c r="G2942">
        <f t="shared" si="472"/>
        <v>1.2906857162720432E-4</v>
      </c>
      <c r="H2942">
        <f t="shared" si="473"/>
        <v>-5.7574145992628266E-3</v>
      </c>
      <c r="I2942">
        <f t="shared" si="474"/>
        <v>3.3147822867804738E-5</v>
      </c>
      <c r="J2942">
        <f t="shared" si="477"/>
        <v>2.2288462813982438E-5</v>
      </c>
      <c r="K2942">
        <f t="shared" si="475"/>
        <v>3.6931727110902632</v>
      </c>
      <c r="L2942">
        <f t="shared" si="476"/>
        <v>622.92383486770223</v>
      </c>
    </row>
    <row r="2943" spans="1:12" x14ac:dyDescent="0.25">
      <c r="A2943" s="1">
        <v>41059</v>
      </c>
      <c r="B2943">
        <v>1563.400024</v>
      </c>
      <c r="C2943">
        <f t="shared" si="469"/>
        <v>1.6209519222629999E-4</v>
      </c>
      <c r="D2943">
        <f t="shared" si="470"/>
        <v>779.28319032347008</v>
      </c>
      <c r="E2943">
        <f t="shared" si="468"/>
        <v>0.30237480597966915</v>
      </c>
      <c r="F2943">
        <f t="shared" si="471"/>
        <v>4.130866091148544E-3</v>
      </c>
      <c r="G2943">
        <f t="shared" si="472"/>
        <v>1.2906857162720432E-4</v>
      </c>
      <c r="H2943">
        <f t="shared" si="473"/>
        <v>4.0017975195213397E-3</v>
      </c>
      <c r="I2943">
        <f t="shared" si="474"/>
        <v>1.6014383387247147E-5</v>
      </c>
      <c r="J2943">
        <f t="shared" si="477"/>
        <v>2.3278836790466942E-5</v>
      </c>
      <c r="K2943">
        <f t="shared" si="475"/>
        <v>4.0710756980047602</v>
      </c>
      <c r="L2943">
        <f t="shared" si="476"/>
        <v>623.10898996685717</v>
      </c>
    </row>
    <row r="2944" spans="1:12" x14ac:dyDescent="0.25">
      <c r="A2944" s="1">
        <v>41060</v>
      </c>
      <c r="B2944">
        <v>1562.599976</v>
      </c>
      <c r="C2944">
        <f t="shared" si="469"/>
        <v>1.6209519222629999E-4</v>
      </c>
      <c r="D2944">
        <f t="shared" si="470"/>
        <v>779.57410268842068</v>
      </c>
      <c r="E2944">
        <f t="shared" si="468"/>
        <v>0.30199040980264202</v>
      </c>
      <c r="F2944">
        <f t="shared" si="471"/>
        <v>-2.2230098480102711E-4</v>
      </c>
      <c r="G2944">
        <f t="shared" si="472"/>
        <v>1.2906857162720432E-4</v>
      </c>
      <c r="H2944">
        <f t="shared" si="473"/>
        <v>-3.5136955642823143E-4</v>
      </c>
      <c r="I2944">
        <f t="shared" si="474"/>
        <v>1.2346056518457211E-7</v>
      </c>
      <c r="J2944">
        <f t="shared" si="477"/>
        <v>2.2294585732526535E-5</v>
      </c>
      <c r="K2944">
        <f t="shared" si="475"/>
        <v>4.4338759710537738</v>
      </c>
      <c r="L2944">
        <f t="shared" si="476"/>
        <v>623.29420010068691</v>
      </c>
    </row>
    <row r="2945" spans="1:12" x14ac:dyDescent="0.25">
      <c r="A2945" s="1">
        <v>41061</v>
      </c>
      <c r="B2945">
        <v>1620.5</v>
      </c>
      <c r="C2945">
        <f t="shared" si="469"/>
        <v>1.6209519222629999E-4</v>
      </c>
      <c r="D2945">
        <f t="shared" si="470"/>
        <v>779.86512365317765</v>
      </c>
      <c r="E2945">
        <f t="shared" si="468"/>
        <v>0.31762953667542382</v>
      </c>
      <c r="F2945">
        <f t="shared" si="471"/>
        <v>1.5801222065007892E-2</v>
      </c>
      <c r="G2945">
        <f t="shared" si="472"/>
        <v>1.2906857162720432E-4</v>
      </c>
      <c r="H2945">
        <f t="shared" si="473"/>
        <v>1.5672153493380688E-2</v>
      </c>
      <c r="I2945">
        <f t="shared" si="474"/>
        <v>2.4561639512008453E-4</v>
      </c>
      <c r="J2945">
        <f t="shared" si="477"/>
        <v>1.9893736572986764E-5</v>
      </c>
      <c r="K2945">
        <f t="shared" si="475"/>
        <v>-1.6795949190236703</v>
      </c>
      <c r="L2945">
        <f t="shared" si="476"/>
        <v>623.47946528554985</v>
      </c>
    </row>
    <row r="2946" spans="1:12" x14ac:dyDescent="0.25">
      <c r="A2946" s="1">
        <v>41064</v>
      </c>
      <c r="B2946">
        <v>1612.1999510000001</v>
      </c>
      <c r="C2946">
        <f t="shared" si="469"/>
        <v>1.6209519222629999E-4</v>
      </c>
      <c r="D2946">
        <f t="shared" si="470"/>
        <v>780.15625325828353</v>
      </c>
      <c r="E2946">
        <f t="shared" ref="E2946:E3009" si="478">LOG(B2946) - LOG(D2946)</f>
        <v>0.3152373097321588</v>
      </c>
      <c r="F2946">
        <f t="shared" si="471"/>
        <v>-2.2301317510384777E-3</v>
      </c>
      <c r="G2946">
        <f t="shared" si="472"/>
        <v>1.2906857162720432E-4</v>
      </c>
      <c r="H2946">
        <f t="shared" si="473"/>
        <v>-2.359200322665682E-3</v>
      </c>
      <c r="I2946">
        <f t="shared" si="474"/>
        <v>5.5658261624658579E-6</v>
      </c>
      <c r="J2946">
        <f t="shared" si="477"/>
        <v>4.3215677934037574E-5</v>
      </c>
      <c r="K2946">
        <f t="shared" si="475"/>
        <v>4.0413191594657807</v>
      </c>
      <c r="L2946">
        <f t="shared" si="476"/>
        <v>623.66478553780917</v>
      </c>
    </row>
    <row r="2947" spans="1:12" x14ac:dyDescent="0.25">
      <c r="A2947" s="1">
        <v>41065</v>
      </c>
      <c r="B2947">
        <v>1615.1999510000001</v>
      </c>
      <c r="C2947">
        <f t="shared" ref="C2947:C3010" si="479">P$5</f>
        <v>1.6209519222629999E-4</v>
      </c>
      <c r="D2947">
        <f t="shared" si="470"/>
        <v>780.44749154429371</v>
      </c>
      <c r="E2947">
        <f t="shared" si="478"/>
        <v>0.31588260368321963</v>
      </c>
      <c r="F2947">
        <f t="shared" si="471"/>
        <v>8.0738914328737366E-4</v>
      </c>
      <c r="G2947">
        <f t="shared" si="472"/>
        <v>1.2906857162720432E-4</v>
      </c>
      <c r="H2947">
        <f t="shared" si="473"/>
        <v>6.7832057166016934E-4</v>
      </c>
      <c r="I2947">
        <f t="shared" si="474"/>
        <v>4.6011879793737891E-7</v>
      </c>
      <c r="J2947">
        <f t="shared" si="477"/>
        <v>3.6812502352349144E-5</v>
      </c>
      <c r="K2947">
        <f t="shared" si="475"/>
        <v>4.1796484922072557</v>
      </c>
      <c r="L2947">
        <f t="shared" si="476"/>
        <v>623.85016087383269</v>
      </c>
    </row>
    <row r="2948" spans="1:12" x14ac:dyDescent="0.25">
      <c r="A2948" s="1">
        <v>41066</v>
      </c>
      <c r="B2948">
        <v>1632.8000489999999</v>
      </c>
      <c r="C2948">
        <f t="shared" si="479"/>
        <v>1.6209519222629999E-4</v>
      </c>
      <c r="D2948">
        <f t="shared" ref="D2948:D3011" si="480">POWER(10,LOG(D2947)+$C2948)</f>
        <v>780.73883855177985</v>
      </c>
      <c r="E2948">
        <f t="shared" si="478"/>
        <v>0.3204272204716192</v>
      </c>
      <c r="F2948">
        <f t="shared" ref="F2948:F3011" si="481">LOG(B2948)-LOG(B2947)</f>
        <v>4.7067119806261104E-3</v>
      </c>
      <c r="G2948">
        <f t="shared" ref="G2948:G3011" si="482">S$4</f>
        <v>1.2906857162720432E-4</v>
      </c>
      <c r="H2948">
        <f t="shared" ref="H2948:H3011" si="483">F2948-G2948</f>
        <v>4.5776434089989061E-3</v>
      </c>
      <c r="I2948">
        <f t="shared" ref="I2948:I3011" si="484">H2948*H2948</f>
        <v>2.0954819179951126E-5</v>
      </c>
      <c r="J2948">
        <f t="shared" si="477"/>
        <v>3.1281181977047642E-5</v>
      </c>
      <c r="K2948">
        <f t="shared" ref="K2948:K3011" si="485">-0.5*LN(2*PI()*J2948)-I2948/2/J2948</f>
        <v>3.9323655017329648</v>
      </c>
      <c r="L2948">
        <f t="shared" ref="L2948:L3011" si="486">POWER(10,LOG(L2947)+$G2948)</f>
        <v>624.03559130999338</v>
      </c>
    </row>
    <row r="2949" spans="1:12" x14ac:dyDescent="0.25">
      <c r="A2949" s="1">
        <v>41067</v>
      </c>
      <c r="B2949">
        <v>1586.599976</v>
      </c>
      <c r="C2949">
        <f t="shared" si="479"/>
        <v>1.6209519222629999E-4</v>
      </c>
      <c r="D2949">
        <f t="shared" si="480"/>
        <v>781.03029432132826</v>
      </c>
      <c r="E2949">
        <f t="shared" si="478"/>
        <v>0.30779956391901164</v>
      </c>
      <c r="F2949">
        <f t="shared" si="481"/>
        <v>-1.2465561360381461E-2</v>
      </c>
      <c r="G2949">
        <f t="shared" si="482"/>
        <v>1.2906857162720432E-4</v>
      </c>
      <c r="H2949">
        <f t="shared" si="483"/>
        <v>-1.2594629932008664E-2</v>
      </c>
      <c r="I2949">
        <f t="shared" si="484"/>
        <v>1.5862470312424858E-4</v>
      </c>
      <c r="J2949">
        <f t="shared" ref="J2949:J3012" si="487">S$7+S$5*I2948+S$6*J2948</f>
        <v>2.9059478406676857E-5</v>
      </c>
      <c r="K2949">
        <f t="shared" si="485"/>
        <v>1.5748334774953987</v>
      </c>
      <c r="L2949">
        <f t="shared" si="486"/>
        <v>624.22107686266884</v>
      </c>
    </row>
    <row r="2950" spans="1:12" x14ac:dyDescent="0.25">
      <c r="A2950" s="1">
        <v>41068</v>
      </c>
      <c r="B2950">
        <v>1590.099976</v>
      </c>
      <c r="C2950">
        <f t="shared" si="479"/>
        <v>1.6209519222629999E-4</v>
      </c>
      <c r="D2950">
        <f t="shared" si="480"/>
        <v>781.32185889354014</v>
      </c>
      <c r="E2950">
        <f t="shared" si="478"/>
        <v>0.30859445637099858</v>
      </c>
      <c r="F2950">
        <f t="shared" si="481"/>
        <v>9.569876442130365E-4</v>
      </c>
      <c r="G2950">
        <f t="shared" si="482"/>
        <v>1.2906857162720432E-4</v>
      </c>
      <c r="H2950">
        <f t="shared" si="483"/>
        <v>8.2791907258583219E-4</v>
      </c>
      <c r="I2950">
        <f t="shared" si="484"/>
        <v>6.8544999075138451E-7</v>
      </c>
      <c r="J2950">
        <f t="shared" si="487"/>
        <v>4.1453678026241161E-5</v>
      </c>
      <c r="K2950">
        <f t="shared" si="485"/>
        <v>4.118260778008958</v>
      </c>
      <c r="L2950">
        <f t="shared" si="486"/>
        <v>624.4066175482418</v>
      </c>
    </row>
    <row r="2951" spans="1:12" x14ac:dyDescent="0.25">
      <c r="A2951" s="1">
        <v>41071</v>
      </c>
      <c r="B2951">
        <v>1595.5</v>
      </c>
      <c r="C2951">
        <f t="shared" si="479"/>
        <v>1.6209519222629999E-4</v>
      </c>
      <c r="D2951">
        <f t="shared" si="480"/>
        <v>781.61353230903376</v>
      </c>
      <c r="E2951">
        <f t="shared" si="478"/>
        <v>0.30990473868336554</v>
      </c>
      <c r="F2951">
        <f t="shared" si="481"/>
        <v>1.4723775045935028E-3</v>
      </c>
      <c r="G2951">
        <f t="shared" si="482"/>
        <v>1.2906857162720432E-4</v>
      </c>
      <c r="H2951">
        <f t="shared" si="483"/>
        <v>1.3433089329662985E-3</v>
      </c>
      <c r="I2951">
        <f t="shared" si="484"/>
        <v>1.8044788893870553E-6</v>
      </c>
      <c r="J2951">
        <f t="shared" si="487"/>
        <v>3.4933671941653556E-5</v>
      </c>
      <c r="K2951">
        <f t="shared" si="485"/>
        <v>4.1862639430213884</v>
      </c>
      <c r="L2951">
        <f t="shared" si="486"/>
        <v>624.59221338309965</v>
      </c>
    </row>
    <row r="2952" spans="1:12" x14ac:dyDescent="0.25">
      <c r="A2952" s="1">
        <v>41072</v>
      </c>
      <c r="B2952">
        <v>1612.6999510000001</v>
      </c>
      <c r="C2952">
        <f t="shared" si="479"/>
        <v>1.6209519222629999E-4</v>
      </c>
      <c r="D2952">
        <f t="shared" si="480"/>
        <v>781.90531460844022</v>
      </c>
      <c r="E2952">
        <f t="shared" si="478"/>
        <v>0.31439940771538799</v>
      </c>
      <c r="F2952">
        <f t="shared" si="481"/>
        <v>4.6567642242489882E-3</v>
      </c>
      <c r="G2952">
        <f t="shared" si="482"/>
        <v>1.2906857162720432E-4</v>
      </c>
      <c r="H2952">
        <f t="shared" si="483"/>
        <v>4.5276956526217839E-3</v>
      </c>
      <c r="I2952">
        <f t="shared" si="484"/>
        <v>2.0500027922770202E-5</v>
      </c>
      <c r="J2952">
        <f t="shared" si="487"/>
        <v>2.9949948497074655E-5</v>
      </c>
      <c r="K2952">
        <f t="shared" si="485"/>
        <v>3.9468148268635317</v>
      </c>
      <c r="L2952">
        <f t="shared" si="486"/>
        <v>624.77786438363466</v>
      </c>
    </row>
    <row r="2953" spans="1:12" x14ac:dyDescent="0.25">
      <c r="A2953" s="1">
        <v>41073</v>
      </c>
      <c r="B2953">
        <v>1618.099976</v>
      </c>
      <c r="C2953">
        <f t="shared" si="479"/>
        <v>1.6209519222629999E-4</v>
      </c>
      <c r="D2953">
        <f t="shared" si="480"/>
        <v>782.19720583240701</v>
      </c>
      <c r="E2953">
        <f t="shared" si="478"/>
        <v>0.31568909121359123</v>
      </c>
      <c r="F2953">
        <f t="shared" si="481"/>
        <v>1.4517786904297836E-3</v>
      </c>
      <c r="G2953">
        <f t="shared" si="482"/>
        <v>1.2906857162720432E-4</v>
      </c>
      <c r="H2953">
        <f t="shared" si="483"/>
        <v>1.3227101188025793E-3</v>
      </c>
      <c r="I2953">
        <f t="shared" si="484"/>
        <v>1.7495620583827333E-6</v>
      </c>
      <c r="J2953">
        <f t="shared" si="487"/>
        <v>2.7971781616734904E-5</v>
      </c>
      <c r="K2953">
        <f t="shared" si="485"/>
        <v>4.2919449472493074</v>
      </c>
      <c r="L2953">
        <f t="shared" si="486"/>
        <v>624.96357056624424</v>
      </c>
    </row>
    <row r="2954" spans="1:12" x14ac:dyDescent="0.25">
      <c r="A2954" s="1">
        <v>41074</v>
      </c>
      <c r="B2954">
        <v>1618.400024</v>
      </c>
      <c r="C2954">
        <f t="shared" si="479"/>
        <v>1.6209519222629999E-4</v>
      </c>
      <c r="D2954">
        <f t="shared" si="480"/>
        <v>782.48920602159626</v>
      </c>
      <c r="E2954">
        <f t="shared" si="478"/>
        <v>0.31560752078025889</v>
      </c>
      <c r="F2954">
        <f t="shared" si="481"/>
        <v>8.052475889375188E-5</v>
      </c>
      <c r="G2954">
        <f t="shared" si="482"/>
        <v>1.2906857162720432E-4</v>
      </c>
      <c r="H2954">
        <f t="shared" si="483"/>
        <v>-4.8543812733452436E-5</v>
      </c>
      <c r="I2954">
        <f t="shared" si="484"/>
        <v>2.3565017547004989E-9</v>
      </c>
      <c r="J2954">
        <f t="shared" si="487"/>
        <v>2.450017200457683E-5</v>
      </c>
      <c r="K2954">
        <f t="shared" si="485"/>
        <v>4.3894285851820456</v>
      </c>
      <c r="L2954">
        <f t="shared" si="486"/>
        <v>625.14933194733021</v>
      </c>
    </row>
    <row r="2955" spans="1:12" x14ac:dyDescent="0.25">
      <c r="A2955" s="1">
        <v>41075</v>
      </c>
      <c r="B2955">
        <v>1627</v>
      </c>
      <c r="C2955">
        <f t="shared" si="479"/>
        <v>1.6209519222629999E-4</v>
      </c>
      <c r="D2955">
        <f t="shared" si="480"/>
        <v>782.78131521668502</v>
      </c>
      <c r="E2955">
        <f t="shared" si="478"/>
        <v>0.31774710232178993</v>
      </c>
      <c r="F2955">
        <f t="shared" si="481"/>
        <v>2.3016767337571409E-3</v>
      </c>
      <c r="G2955">
        <f t="shared" si="482"/>
        <v>1.2906857162720432E-4</v>
      </c>
      <c r="H2955">
        <f t="shared" si="483"/>
        <v>2.1726081621299366E-3</v>
      </c>
      <c r="I2955">
        <f t="shared" si="484"/>
        <v>4.7202262261536206E-6</v>
      </c>
      <c r="J2955">
        <f t="shared" si="487"/>
        <v>2.160605529052748E-5</v>
      </c>
      <c r="K2955">
        <f t="shared" si="485"/>
        <v>4.343096065691741</v>
      </c>
      <c r="L2955">
        <f t="shared" si="486"/>
        <v>625.33514854329951</v>
      </c>
    </row>
    <row r="2956" spans="1:12" x14ac:dyDescent="0.25">
      <c r="A2956" s="1">
        <v>41078</v>
      </c>
      <c r="B2956">
        <v>1625.6999510000001</v>
      </c>
      <c r="C2956">
        <f t="shared" si="479"/>
        <v>1.6209519222629999E-4</v>
      </c>
      <c r="D2956">
        <f t="shared" si="480"/>
        <v>783.07353345836725</v>
      </c>
      <c r="E2956">
        <f t="shared" si="478"/>
        <v>0.31723784683474765</v>
      </c>
      <c r="F2956">
        <f t="shared" si="481"/>
        <v>-3.471602948157404E-4</v>
      </c>
      <c r="G2956">
        <f t="shared" si="482"/>
        <v>1.2906857162720432E-4</v>
      </c>
      <c r="H2956">
        <f t="shared" si="483"/>
        <v>-4.7622886644294472E-4</v>
      </c>
      <c r="I2956">
        <f t="shared" si="484"/>
        <v>2.2679393323353207E-7</v>
      </c>
      <c r="J2956">
        <f t="shared" si="487"/>
        <v>1.9827160882838856E-5</v>
      </c>
      <c r="K2956">
        <f t="shared" si="485"/>
        <v>4.4895710920055869</v>
      </c>
      <c r="L2956">
        <f t="shared" si="486"/>
        <v>625.5210203705642</v>
      </c>
    </row>
    <row r="2957" spans="1:12" x14ac:dyDescent="0.25">
      <c r="A2957" s="1">
        <v>41079</v>
      </c>
      <c r="B2957">
        <v>1622.1999510000001</v>
      </c>
      <c r="C2957">
        <f t="shared" si="479"/>
        <v>1.6209519222629999E-4</v>
      </c>
      <c r="D2957">
        <f t="shared" si="480"/>
        <v>783.36586078735024</v>
      </c>
      <c r="E2957">
        <f t="shared" si="478"/>
        <v>0.31613974294711067</v>
      </c>
      <c r="F2957">
        <f t="shared" si="481"/>
        <v>-9.3600869541043963E-4</v>
      </c>
      <c r="G2957">
        <f t="shared" si="482"/>
        <v>1.2906857162720432E-4</v>
      </c>
      <c r="H2957">
        <f t="shared" si="483"/>
        <v>-1.0650772670376439E-3</v>
      </c>
      <c r="I2957">
        <f t="shared" si="484"/>
        <v>1.1343895847603766E-6</v>
      </c>
      <c r="J2957">
        <f t="shared" si="487"/>
        <v>1.7974838172863582E-5</v>
      </c>
      <c r="K2957">
        <f t="shared" si="485"/>
        <v>4.5127753636600287</v>
      </c>
      <c r="L2957">
        <f t="shared" si="486"/>
        <v>625.70694744554089</v>
      </c>
    </row>
    <row r="2958" spans="1:12" x14ac:dyDescent="0.25">
      <c r="A2958" s="1">
        <v>41080</v>
      </c>
      <c r="B2958">
        <v>1614.8000489999999</v>
      </c>
      <c r="C2958">
        <f t="shared" si="479"/>
        <v>1.6209519222629999E-4</v>
      </c>
      <c r="D2958">
        <f t="shared" si="480"/>
        <v>783.65829724435719</v>
      </c>
      <c r="E2958">
        <f t="shared" si="478"/>
        <v>0.31399201772489738</v>
      </c>
      <c r="F2958">
        <f t="shared" si="481"/>
        <v>-1.9856300299871954E-3</v>
      </c>
      <c r="G2958">
        <f t="shared" si="482"/>
        <v>1.2906857162720432E-4</v>
      </c>
      <c r="H2958">
        <f t="shared" si="483"/>
        <v>-2.1146986016143997E-3</v>
      </c>
      <c r="I2958">
        <f t="shared" si="484"/>
        <v>4.4719501756698979E-6</v>
      </c>
      <c r="J2958">
        <f t="shared" si="487"/>
        <v>1.6619500447646612E-5</v>
      </c>
      <c r="K2958">
        <f t="shared" si="485"/>
        <v>4.4489891322128985</v>
      </c>
      <c r="L2958">
        <f t="shared" si="486"/>
        <v>625.89292978465107</v>
      </c>
    </row>
    <row r="2959" spans="1:12" x14ac:dyDescent="0.25">
      <c r="A2959" s="1">
        <v>41081</v>
      </c>
      <c r="B2959">
        <v>1564.5</v>
      </c>
      <c r="C2959">
        <f t="shared" si="479"/>
        <v>1.6209519222629999E-4</v>
      </c>
      <c r="D2959">
        <f t="shared" si="480"/>
        <v>783.95084287012571</v>
      </c>
      <c r="E2959">
        <f t="shared" si="478"/>
        <v>0.30008673609823822</v>
      </c>
      <c r="F2959">
        <f t="shared" si="481"/>
        <v>-1.3743186434433063E-2</v>
      </c>
      <c r="G2959">
        <f t="shared" si="482"/>
        <v>1.2906857162720432E-4</v>
      </c>
      <c r="H2959">
        <f t="shared" si="483"/>
        <v>-1.3872255006060267E-2</v>
      </c>
      <c r="I2959">
        <f t="shared" si="484"/>
        <v>1.9243945895316413E-4</v>
      </c>
      <c r="J2959">
        <f t="shared" si="487"/>
        <v>1.590223208143393E-5</v>
      </c>
      <c r="K2959">
        <f t="shared" si="485"/>
        <v>-1.4451188950412108</v>
      </c>
      <c r="L2959">
        <f t="shared" si="486"/>
        <v>626.07896740432125</v>
      </c>
    </row>
    <row r="2960" spans="1:12" x14ac:dyDescent="0.25">
      <c r="A2960" s="1">
        <v>41082</v>
      </c>
      <c r="B2960">
        <v>1566</v>
      </c>
      <c r="C2960">
        <f t="shared" si="479"/>
        <v>1.6209519222629999E-4</v>
      </c>
      <c r="D2960">
        <f t="shared" si="480"/>
        <v>784.24349770540982</v>
      </c>
      <c r="E2960">
        <f t="shared" si="478"/>
        <v>0.30034083114572452</v>
      </c>
      <c r="F2960">
        <f t="shared" si="481"/>
        <v>4.1619023971239955E-4</v>
      </c>
      <c r="G2960">
        <f t="shared" si="482"/>
        <v>1.2906857162720432E-4</v>
      </c>
      <c r="H2960">
        <f t="shared" si="483"/>
        <v>2.8712166808519523E-4</v>
      </c>
      <c r="I2960">
        <f t="shared" si="484"/>
        <v>8.2438852284025017E-8</v>
      </c>
      <c r="J2960">
        <f t="shared" si="487"/>
        <v>3.4635843308519908E-5</v>
      </c>
      <c r="K2960">
        <f t="shared" si="485"/>
        <v>4.2151821259138886</v>
      </c>
      <c r="L2960">
        <f t="shared" si="486"/>
        <v>626.2650603209828</v>
      </c>
    </row>
    <row r="2961" spans="1:12" x14ac:dyDescent="0.25">
      <c r="A2961" s="1">
        <v>41085</v>
      </c>
      <c r="B2961">
        <v>1587.5</v>
      </c>
      <c r="C2961">
        <f t="shared" si="479"/>
        <v>1.6209519222629999E-4</v>
      </c>
      <c r="D2961">
        <f t="shared" si="480"/>
        <v>784.53626179097853</v>
      </c>
      <c r="E2961">
        <f t="shared" si="478"/>
        <v>0.30610071219558721</v>
      </c>
      <c r="F2961">
        <f t="shared" si="481"/>
        <v>5.9219762420887889E-3</v>
      </c>
      <c r="G2961">
        <f t="shared" si="482"/>
        <v>1.2906857162720432E-4</v>
      </c>
      <c r="H2961">
        <f t="shared" si="483"/>
        <v>5.7929076704615846E-3</v>
      </c>
      <c r="I2961">
        <f t="shared" si="484"/>
        <v>3.3557779278492664E-5</v>
      </c>
      <c r="J2961">
        <f t="shared" si="487"/>
        <v>2.9540284872920478E-5</v>
      </c>
      <c r="K2961">
        <f t="shared" si="485"/>
        <v>3.7279390203224816</v>
      </c>
      <c r="L2961">
        <f t="shared" si="486"/>
        <v>626.451208551072</v>
      </c>
    </row>
    <row r="2962" spans="1:12" x14ac:dyDescent="0.25">
      <c r="A2962" s="1">
        <v>41086</v>
      </c>
      <c r="B2962">
        <v>1574</v>
      </c>
      <c r="C2962">
        <f t="shared" si="479"/>
        <v>1.6209519222629999E-4</v>
      </c>
      <c r="D2962">
        <f t="shared" si="480"/>
        <v>784.82913516761641</v>
      </c>
      <c r="E2962">
        <f t="shared" si="478"/>
        <v>0.30222961106239277</v>
      </c>
      <c r="F2962">
        <f t="shared" si="481"/>
        <v>-3.7090059409679021E-3</v>
      </c>
      <c r="G2962">
        <f t="shared" si="482"/>
        <v>1.2906857162720432E-4</v>
      </c>
      <c r="H2962">
        <f t="shared" si="483"/>
        <v>-3.8380745125951065E-3</v>
      </c>
      <c r="I2962">
        <f t="shared" si="484"/>
        <v>1.4730815964232164E-5</v>
      </c>
      <c r="J2962">
        <f t="shared" si="487"/>
        <v>2.8991781589014647E-5</v>
      </c>
      <c r="K2962">
        <f t="shared" si="485"/>
        <v>4.0512589654543669</v>
      </c>
      <c r="L2962">
        <f t="shared" si="486"/>
        <v>626.6374121110299</v>
      </c>
    </row>
    <row r="2963" spans="1:12" x14ac:dyDescent="0.25">
      <c r="A2963" s="1">
        <v>41087</v>
      </c>
      <c r="B2963">
        <v>1577.5</v>
      </c>
      <c r="C2963">
        <f t="shared" si="479"/>
        <v>1.6209519222629999E-4</v>
      </c>
      <c r="D2963">
        <f t="shared" si="480"/>
        <v>785.12211787612193</v>
      </c>
      <c r="E2963">
        <f t="shared" si="478"/>
        <v>0.30303215576329245</v>
      </c>
      <c r="F2963">
        <f t="shared" si="481"/>
        <v>9.64639893126229E-4</v>
      </c>
      <c r="G2963">
        <f t="shared" si="482"/>
        <v>1.2906857162720432E-4</v>
      </c>
      <c r="H2963">
        <f t="shared" si="483"/>
        <v>8.3557132149902468E-4</v>
      </c>
      <c r="I2963">
        <f t="shared" si="484"/>
        <v>6.9817943331162647E-7</v>
      </c>
      <c r="J2963">
        <f t="shared" si="487"/>
        <v>2.6630304505564929E-5</v>
      </c>
      <c r="K2963">
        <f t="shared" si="485"/>
        <v>4.3346830893537005</v>
      </c>
      <c r="L2963">
        <f t="shared" si="486"/>
        <v>626.82367101730244</v>
      </c>
    </row>
    <row r="2964" spans="1:12" x14ac:dyDescent="0.25">
      <c r="A2964" s="1">
        <v>41088</v>
      </c>
      <c r="B2964">
        <v>1549.6999510000001</v>
      </c>
      <c r="C2964">
        <f t="shared" si="479"/>
        <v>1.6209519222629999E-4</v>
      </c>
      <c r="D2964">
        <f t="shared" si="480"/>
        <v>785.41520995730946</v>
      </c>
      <c r="E2964">
        <f t="shared" si="478"/>
        <v>0.2951483119611229</v>
      </c>
      <c r="F2964">
        <f t="shared" si="481"/>
        <v>-7.7217486099430133E-3</v>
      </c>
      <c r="G2964">
        <f t="shared" si="482"/>
        <v>1.2906857162720432E-4</v>
      </c>
      <c r="H2964">
        <f t="shared" si="483"/>
        <v>-7.8508171815702167E-3</v>
      </c>
      <c r="I2964">
        <f t="shared" si="484"/>
        <v>6.1635330418438123E-5</v>
      </c>
      <c r="J2964">
        <f t="shared" si="487"/>
        <v>2.3343225806833159E-5</v>
      </c>
      <c r="K2964">
        <f t="shared" si="485"/>
        <v>3.0934659670738629</v>
      </c>
      <c r="L2964">
        <f t="shared" si="486"/>
        <v>627.00998528634068</v>
      </c>
    </row>
    <row r="2965" spans="1:12" x14ac:dyDescent="0.25">
      <c r="A2965" s="1">
        <v>41089</v>
      </c>
      <c r="B2965">
        <v>1603.5</v>
      </c>
      <c r="C2965">
        <f t="shared" si="479"/>
        <v>1.6209519222629999E-4</v>
      </c>
      <c r="D2965">
        <f t="shared" si="480"/>
        <v>785.70841145200882</v>
      </c>
      <c r="E2965">
        <f t="shared" si="478"/>
        <v>0.3098075617271272</v>
      </c>
      <c r="F2965">
        <f t="shared" si="481"/>
        <v>1.4821344958230398E-2</v>
      </c>
      <c r="G2965">
        <f t="shared" si="482"/>
        <v>1.2906857162720432E-4</v>
      </c>
      <c r="H2965">
        <f t="shared" si="483"/>
        <v>1.4692276386603195E-2</v>
      </c>
      <c r="I2965">
        <f t="shared" si="484"/>
        <v>2.1586298542033782E-4</v>
      </c>
      <c r="J2965">
        <f t="shared" si="487"/>
        <v>2.7027841268980585E-5</v>
      </c>
      <c r="K2965">
        <f t="shared" si="485"/>
        <v>0.34703807639495965</v>
      </c>
      <c r="L2965">
        <f t="shared" si="486"/>
        <v>627.19635493460021</v>
      </c>
    </row>
    <row r="2966" spans="1:12" x14ac:dyDescent="0.25">
      <c r="A2966" s="1">
        <v>41092</v>
      </c>
      <c r="B2966">
        <v>1597.1999510000001</v>
      </c>
      <c r="C2966">
        <f t="shared" si="479"/>
        <v>1.6209519222629999E-4</v>
      </c>
      <c r="D2966">
        <f t="shared" si="480"/>
        <v>786.00172240106406</v>
      </c>
      <c r="E2966">
        <f t="shared" si="478"/>
        <v>0.30793579046915687</v>
      </c>
      <c r="F2966">
        <f t="shared" si="481"/>
        <v>-1.7096760657442367E-3</v>
      </c>
      <c r="G2966">
        <f t="shared" si="482"/>
        <v>1.2906857162720432E-4</v>
      </c>
      <c r="H2966">
        <f t="shared" si="483"/>
        <v>-1.838744637371441E-3</v>
      </c>
      <c r="I2966">
        <f t="shared" si="484"/>
        <v>3.3809818414622322E-6</v>
      </c>
      <c r="J2966">
        <f t="shared" si="487"/>
        <v>4.5740356306198724E-5</v>
      </c>
      <c r="K2966">
        <f t="shared" si="485"/>
        <v>4.0403678448639377</v>
      </c>
      <c r="L2966">
        <f t="shared" si="486"/>
        <v>627.38277997854186</v>
      </c>
    </row>
    <row r="2967" spans="1:12" x14ac:dyDescent="0.25">
      <c r="A2967" s="1">
        <v>41093</v>
      </c>
      <c r="B2967">
        <v>1621.3000489999999</v>
      </c>
      <c r="C2967">
        <f t="shared" si="479"/>
        <v>1.6209519222629999E-4</v>
      </c>
      <c r="D2967">
        <f t="shared" si="480"/>
        <v>786.29514284533673</v>
      </c>
      <c r="E2967">
        <f t="shared" si="478"/>
        <v>0.31427780290529705</v>
      </c>
      <c r="F2967">
        <f t="shared" si="481"/>
        <v>6.5041076283667287E-3</v>
      </c>
      <c r="G2967">
        <f t="shared" si="482"/>
        <v>1.2906857162720432E-4</v>
      </c>
      <c r="H2967">
        <f t="shared" si="483"/>
        <v>6.3750390567395244E-3</v>
      </c>
      <c r="I2967">
        <f t="shared" si="484"/>
        <v>4.0641122974954363E-5</v>
      </c>
      <c r="J2967">
        <f t="shared" si="487"/>
        <v>3.8562509363244354E-5</v>
      </c>
      <c r="K2967">
        <f t="shared" si="485"/>
        <v>3.6357252501115793</v>
      </c>
      <c r="L2967">
        <f t="shared" si="486"/>
        <v>627.56926043463113</v>
      </c>
    </row>
    <row r="2968" spans="1:12" x14ac:dyDescent="0.25">
      <c r="A2968" s="1">
        <v>41095</v>
      </c>
      <c r="B2968">
        <v>1608.900024</v>
      </c>
      <c r="C2968">
        <f t="shared" si="479"/>
        <v>1.6209519222629999E-4</v>
      </c>
      <c r="D2968">
        <f t="shared" si="480"/>
        <v>786.58867282570168</v>
      </c>
      <c r="E2968">
        <f t="shared" si="478"/>
        <v>0.31078137004710049</v>
      </c>
      <c r="F2968">
        <f t="shared" si="481"/>
        <v>-3.3343376659700219E-3</v>
      </c>
      <c r="G2968">
        <f t="shared" si="482"/>
        <v>1.2906857162720432E-4</v>
      </c>
      <c r="H2968">
        <f t="shared" si="483"/>
        <v>-3.4634062375972262E-3</v>
      </c>
      <c r="I2968">
        <f t="shared" si="484"/>
        <v>1.1995182766627375E-5</v>
      </c>
      <c r="J2968">
        <f t="shared" si="487"/>
        <v>3.6774176698058404E-5</v>
      </c>
      <c r="K2968">
        <f t="shared" si="485"/>
        <v>4.0233263344349037</v>
      </c>
      <c r="L2968">
        <f t="shared" si="486"/>
        <v>627.75579631933851</v>
      </c>
    </row>
    <row r="2969" spans="1:12" x14ac:dyDescent="0.25">
      <c r="A2969" s="1">
        <v>41096</v>
      </c>
      <c r="B2969">
        <v>1578.400024</v>
      </c>
      <c r="C2969">
        <f t="shared" si="479"/>
        <v>1.6209519222629999E-4</v>
      </c>
      <c r="D2969">
        <f t="shared" si="480"/>
        <v>786.88231238304934</v>
      </c>
      <c r="E2969">
        <f t="shared" si="478"/>
        <v>0.30230729554146274</v>
      </c>
      <c r="F2969">
        <f t="shared" si="481"/>
        <v>-8.3119793134116549E-3</v>
      </c>
      <c r="G2969">
        <f t="shared" si="482"/>
        <v>1.2906857162720432E-4</v>
      </c>
      <c r="H2969">
        <f t="shared" si="483"/>
        <v>-8.4410478850388583E-3</v>
      </c>
      <c r="I2969">
        <f t="shared" si="484"/>
        <v>7.1251289397518983E-5</v>
      </c>
      <c r="J2969">
        <f t="shared" si="487"/>
        <v>3.2435264124340146E-5</v>
      </c>
      <c r="K2969">
        <f t="shared" si="485"/>
        <v>3.1508321511457167</v>
      </c>
      <c r="L2969">
        <f t="shared" si="486"/>
        <v>627.94238764913928</v>
      </c>
    </row>
    <row r="2970" spans="1:12" x14ac:dyDescent="0.25">
      <c r="A2970" s="1">
        <v>41099</v>
      </c>
      <c r="B2970">
        <v>1588.599976</v>
      </c>
      <c r="C2970">
        <f t="shared" si="479"/>
        <v>1.6209519222629999E-4</v>
      </c>
      <c r="D2970">
        <f t="shared" si="480"/>
        <v>787.17606155828514</v>
      </c>
      <c r="E2970">
        <f t="shared" si="478"/>
        <v>0.30494267315374302</v>
      </c>
      <c r="F2970">
        <f t="shared" si="481"/>
        <v>2.7974728045063735E-3</v>
      </c>
      <c r="G2970">
        <f t="shared" si="482"/>
        <v>1.2906857162720432E-4</v>
      </c>
      <c r="H2970">
        <f t="shared" si="483"/>
        <v>2.6684042328791692E-3</v>
      </c>
      <c r="I2970">
        <f t="shared" si="484"/>
        <v>7.1203811500474669E-6</v>
      </c>
      <c r="J2970">
        <f t="shared" si="487"/>
        <v>3.5124798366230247E-5</v>
      </c>
      <c r="K2970">
        <f t="shared" si="485"/>
        <v>4.1080047315559254</v>
      </c>
      <c r="L2970">
        <f t="shared" si="486"/>
        <v>628.12903444051381</v>
      </c>
    </row>
    <row r="2971" spans="1:12" x14ac:dyDescent="0.25">
      <c r="A2971" s="1">
        <v>41100</v>
      </c>
      <c r="B2971">
        <v>1579.3000489999999</v>
      </c>
      <c r="C2971">
        <f t="shared" si="479"/>
        <v>1.6209519222629999E-4</v>
      </c>
      <c r="D2971">
        <f t="shared" si="480"/>
        <v>787.46992039233089</v>
      </c>
      <c r="E2971">
        <f t="shared" si="478"/>
        <v>0.30223067515582214</v>
      </c>
      <c r="F2971">
        <f t="shared" si="481"/>
        <v>-2.5499028056947814E-3</v>
      </c>
      <c r="G2971">
        <f t="shared" si="482"/>
        <v>1.2906857162720432E-4</v>
      </c>
      <c r="H2971">
        <f t="shared" si="483"/>
        <v>-2.6789713773219858E-3</v>
      </c>
      <c r="I2971">
        <f t="shared" si="484"/>
        <v>7.1768876405104575E-6</v>
      </c>
      <c r="J2971">
        <f t="shared" si="487"/>
        <v>3.0645075051571439E-5</v>
      </c>
      <c r="K2971">
        <f t="shared" si="485"/>
        <v>4.1604838454359676</v>
      </c>
      <c r="L2971">
        <f t="shared" si="486"/>
        <v>628.31573670994703</v>
      </c>
    </row>
    <row r="2972" spans="1:12" x14ac:dyDescent="0.25">
      <c r="A2972" s="1">
        <v>41101</v>
      </c>
      <c r="B2972">
        <v>1575.1999510000001</v>
      </c>
      <c r="C2972">
        <f t="shared" si="479"/>
        <v>1.6209519222629999E-4</v>
      </c>
      <c r="D2972">
        <f t="shared" si="480"/>
        <v>787.76388892612306</v>
      </c>
      <c r="E2972">
        <f t="shared" si="478"/>
        <v>0.30093962073747749</v>
      </c>
      <c r="F2972">
        <f t="shared" si="481"/>
        <v>-1.1289592261185533E-3</v>
      </c>
      <c r="G2972">
        <f t="shared" si="482"/>
        <v>1.2906857162720432E-4</v>
      </c>
      <c r="H2972">
        <f t="shared" si="483"/>
        <v>-1.2580277977457576E-3</v>
      </c>
      <c r="I2972">
        <f t="shared" si="484"/>
        <v>1.5826339399010407E-6</v>
      </c>
      <c r="J2972">
        <f t="shared" si="487"/>
        <v>2.7147769571873105E-5</v>
      </c>
      <c r="K2972">
        <f t="shared" si="485"/>
        <v>4.3090207926159492</v>
      </c>
      <c r="L2972">
        <f t="shared" si="486"/>
        <v>628.50249447392923</v>
      </c>
    </row>
    <row r="2973" spans="1:12" x14ac:dyDescent="0.25">
      <c r="A2973" s="1">
        <v>41102</v>
      </c>
      <c r="B2973">
        <v>1564.900024</v>
      </c>
      <c r="C2973">
        <f t="shared" si="479"/>
        <v>1.6209519222629999E-4</v>
      </c>
      <c r="D2973">
        <f t="shared" si="480"/>
        <v>788.05796720061414</v>
      </c>
      <c r="E2973">
        <f t="shared" si="478"/>
        <v>0.29792843313509643</v>
      </c>
      <c r="F2973">
        <f t="shared" si="481"/>
        <v>-2.849092410154519E-3</v>
      </c>
      <c r="G2973">
        <f t="shared" si="482"/>
        <v>1.2906857162720432E-4</v>
      </c>
      <c r="H2973">
        <f t="shared" si="483"/>
        <v>-2.9781609817817233E-3</v>
      </c>
      <c r="I2973">
        <f t="shared" si="484"/>
        <v>8.8694428334070773E-6</v>
      </c>
      <c r="J2973">
        <f t="shared" si="487"/>
        <v>2.3838666695613976E-5</v>
      </c>
      <c r="K2973">
        <f t="shared" si="485"/>
        <v>4.2171316912359424</v>
      </c>
      <c r="L2973">
        <f t="shared" si="486"/>
        <v>628.68930774895534</v>
      </c>
    </row>
    <row r="2974" spans="1:12" x14ac:dyDescent="0.25">
      <c r="A2974" s="1">
        <v>41103</v>
      </c>
      <c r="B2974">
        <v>1591.599976</v>
      </c>
      <c r="C2974">
        <f t="shared" si="479"/>
        <v>1.6209519222629999E-4</v>
      </c>
      <c r="D2974">
        <f t="shared" si="480"/>
        <v>788.3521552567704</v>
      </c>
      <c r="E2974">
        <f t="shared" si="478"/>
        <v>0.30511366465818357</v>
      </c>
      <c r="F2974">
        <f t="shared" si="481"/>
        <v>7.3473267153136845E-3</v>
      </c>
      <c r="G2974">
        <f t="shared" si="482"/>
        <v>1.2906857162720432E-4</v>
      </c>
      <c r="H2974">
        <f t="shared" si="483"/>
        <v>7.2182581436864802E-3</v>
      </c>
      <c r="I2974">
        <f t="shared" si="484"/>
        <v>5.2103250628896189E-5</v>
      </c>
      <c r="J2974">
        <f t="shared" si="487"/>
        <v>2.1998953360745425E-5</v>
      </c>
      <c r="K2974">
        <f t="shared" si="485"/>
        <v>3.2590981811579249</v>
      </c>
      <c r="L2974">
        <f t="shared" si="486"/>
        <v>628.87617655152508</v>
      </c>
    </row>
    <row r="2975" spans="1:12" x14ac:dyDescent="0.25">
      <c r="A2975" s="1">
        <v>41106</v>
      </c>
      <c r="B2975">
        <v>1591.1999510000001</v>
      </c>
      <c r="C2975">
        <f t="shared" si="479"/>
        <v>1.6209519222629999E-4</v>
      </c>
      <c r="D2975">
        <f t="shared" si="480"/>
        <v>788.64645313557423</v>
      </c>
      <c r="E2975">
        <f t="shared" si="478"/>
        <v>0.30484240228295967</v>
      </c>
      <c r="F2975">
        <f t="shared" si="481"/>
        <v>-1.091671829978047E-4</v>
      </c>
      <c r="G2975">
        <f t="shared" si="482"/>
        <v>1.2906857162720432E-4</v>
      </c>
      <c r="H2975">
        <f t="shared" si="483"/>
        <v>-2.3823575462500902E-4</v>
      </c>
      <c r="I2975">
        <f t="shared" si="484"/>
        <v>5.6756274781747502E-8</v>
      </c>
      <c r="J2975">
        <f t="shared" si="487"/>
        <v>2.4998181629706396E-5</v>
      </c>
      <c r="K2975">
        <f t="shared" si="485"/>
        <v>4.3782799940071078</v>
      </c>
      <c r="L2975">
        <f t="shared" si="486"/>
        <v>629.06310089814326</v>
      </c>
    </row>
    <row r="2976" spans="1:12" x14ac:dyDescent="0.25">
      <c r="A2976" s="1">
        <v>41107</v>
      </c>
      <c r="B2976">
        <v>1589.099976</v>
      </c>
      <c r="C2976">
        <f t="shared" si="479"/>
        <v>1.6209519222629999E-4</v>
      </c>
      <c r="D2976">
        <f t="shared" si="480"/>
        <v>788.94086087802259</v>
      </c>
      <c r="E2976">
        <f t="shared" si="478"/>
        <v>0.30410677144433818</v>
      </c>
      <c r="F2976">
        <f t="shared" si="481"/>
        <v>-5.7353564639539556E-4</v>
      </c>
      <c r="G2976">
        <f t="shared" si="482"/>
        <v>1.2906857162720432E-4</v>
      </c>
      <c r="H2976">
        <f t="shared" si="483"/>
        <v>-7.0260421802259988E-4</v>
      </c>
      <c r="I2976">
        <f t="shared" si="484"/>
        <v>4.936526871831491E-7</v>
      </c>
      <c r="J2976">
        <f t="shared" si="487"/>
        <v>2.2001078641339932E-5</v>
      </c>
      <c r="K2976">
        <f t="shared" si="485"/>
        <v>4.4320521759188614</v>
      </c>
      <c r="L2976">
        <f t="shared" si="486"/>
        <v>629.25008080531961</v>
      </c>
    </row>
    <row r="2977" spans="1:12" x14ac:dyDescent="0.25">
      <c r="A2977" s="1">
        <v>41108</v>
      </c>
      <c r="B2977">
        <v>1570.400024</v>
      </c>
      <c r="C2977">
        <f t="shared" si="479"/>
        <v>1.6209519222629999E-4</v>
      </c>
      <c r="D2977">
        <f t="shared" si="480"/>
        <v>789.23537852512902</v>
      </c>
      <c r="E2977">
        <f t="shared" si="478"/>
        <v>0.29880374838510848</v>
      </c>
      <c r="F2977">
        <f t="shared" si="481"/>
        <v>-5.1409278670035974E-3</v>
      </c>
      <c r="G2977">
        <f t="shared" si="482"/>
        <v>1.2906857162720432E-4</v>
      </c>
      <c r="H2977">
        <f t="shared" si="483"/>
        <v>-5.2699964386308017E-3</v>
      </c>
      <c r="I2977">
        <f t="shared" si="484"/>
        <v>2.7772862463181335E-5</v>
      </c>
      <c r="J2977">
        <f t="shared" si="487"/>
        <v>1.9702216029450048E-5</v>
      </c>
      <c r="K2977">
        <f t="shared" si="485"/>
        <v>3.7936354841670594</v>
      </c>
      <c r="L2977">
        <f t="shared" si="486"/>
        <v>629.43711628956862</v>
      </c>
    </row>
    <row r="2978" spans="1:12" x14ac:dyDescent="0.25">
      <c r="A2978" s="1">
        <v>41109</v>
      </c>
      <c r="B2978">
        <v>1580.099976</v>
      </c>
      <c r="C2978">
        <f t="shared" si="479"/>
        <v>1.6209519222629999E-4</v>
      </c>
      <c r="D2978">
        <f t="shared" si="480"/>
        <v>789.53000611792186</v>
      </c>
      <c r="E2978">
        <f t="shared" si="478"/>
        <v>0.30131592644440941</v>
      </c>
      <c r="F2978">
        <f t="shared" si="481"/>
        <v>2.6742732515270262E-3</v>
      </c>
      <c r="G2978">
        <f t="shared" si="482"/>
        <v>1.2906857162720432E-4</v>
      </c>
      <c r="H2978">
        <f t="shared" si="483"/>
        <v>2.5452046798998219E-3</v>
      </c>
      <c r="I2978">
        <f t="shared" si="484"/>
        <v>6.4780668625839548E-6</v>
      </c>
      <c r="J2978">
        <f t="shared" si="487"/>
        <v>2.0704684154248272E-5</v>
      </c>
      <c r="K2978">
        <f t="shared" si="485"/>
        <v>4.3171971199877675</v>
      </c>
      <c r="L2978">
        <f t="shared" si="486"/>
        <v>629.62420736740978</v>
      </c>
    </row>
    <row r="2979" spans="1:12" x14ac:dyDescent="0.25">
      <c r="A2979" s="1">
        <v>41110</v>
      </c>
      <c r="B2979">
        <v>1582.5</v>
      </c>
      <c r="C2979">
        <f t="shared" si="479"/>
        <v>1.6209519222629999E-4</v>
      </c>
      <c r="D2979">
        <f t="shared" si="480"/>
        <v>789.82474369744534</v>
      </c>
      <c r="E2979">
        <f t="shared" si="478"/>
        <v>0.30181298346089314</v>
      </c>
      <c r="F2979">
        <f t="shared" si="481"/>
        <v>6.5915220871026747E-4</v>
      </c>
      <c r="G2979">
        <f t="shared" si="482"/>
        <v>1.2906857162720432E-4</v>
      </c>
      <c r="H2979">
        <f t="shared" si="483"/>
        <v>5.3008363708306316E-4</v>
      </c>
      <c r="I2979">
        <f t="shared" si="484"/>
        <v>2.8098866230320862E-7</v>
      </c>
      <c r="J2979">
        <f t="shared" si="487"/>
        <v>1.930273528816977E-5</v>
      </c>
      <c r="K2979">
        <f t="shared" si="485"/>
        <v>4.5014148729710026</v>
      </c>
      <c r="L2979">
        <f t="shared" si="486"/>
        <v>629.81135405536759</v>
      </c>
    </row>
    <row r="2980" spans="1:12" x14ac:dyDescent="0.25">
      <c r="A2980" s="1">
        <v>41113</v>
      </c>
      <c r="B2980">
        <v>1577.099976</v>
      </c>
      <c r="C2980">
        <f t="shared" si="479"/>
        <v>1.6209519222629999E-4</v>
      </c>
      <c r="D2980">
        <f t="shared" si="480"/>
        <v>790.11959130475759</v>
      </c>
      <c r="E2980">
        <f t="shared" si="478"/>
        <v>0.3001663947083526</v>
      </c>
      <c r="F2980">
        <f t="shared" si="481"/>
        <v>-1.484493560313993E-3</v>
      </c>
      <c r="G2980">
        <f t="shared" si="482"/>
        <v>1.2906857162720432E-4</v>
      </c>
      <c r="H2980">
        <f t="shared" si="483"/>
        <v>-1.6135621319411974E-3</v>
      </c>
      <c r="I2980">
        <f t="shared" si="484"/>
        <v>2.603582753634622E-6</v>
      </c>
      <c r="J2980">
        <f t="shared" si="487"/>
        <v>1.7570304777283939E-5</v>
      </c>
      <c r="K2980">
        <f t="shared" si="485"/>
        <v>4.4816211949022868</v>
      </c>
      <c r="L2980">
        <f t="shared" si="486"/>
        <v>629.9985563699712</v>
      </c>
    </row>
    <row r="2981" spans="1:12" x14ac:dyDescent="0.25">
      <c r="A2981" s="1">
        <v>41114</v>
      </c>
      <c r="B2981">
        <v>1576</v>
      </c>
      <c r="C2981">
        <f t="shared" si="479"/>
        <v>1.6209519222629999E-4</v>
      </c>
      <c r="D2981">
        <f t="shared" si="480"/>
        <v>790.41454898093298</v>
      </c>
      <c r="E2981">
        <f t="shared" si="478"/>
        <v>0.299701287540584</v>
      </c>
      <c r="F2981">
        <f t="shared" si="481"/>
        <v>-3.0301197554205572E-4</v>
      </c>
      <c r="G2981">
        <f t="shared" si="482"/>
        <v>1.2906857162720432E-4</v>
      </c>
      <c r="H2981">
        <f t="shared" si="483"/>
        <v>-4.3208054716926004E-4</v>
      </c>
      <c r="I2981">
        <f t="shared" si="484"/>
        <v>1.8669359924208714E-7</v>
      </c>
      <c r="J2981">
        <f t="shared" si="487"/>
        <v>1.6453968650081752E-5</v>
      </c>
      <c r="K2981">
        <f t="shared" si="485"/>
        <v>4.5828601852656714</v>
      </c>
      <c r="L2981">
        <f t="shared" si="486"/>
        <v>630.18581432775488</v>
      </c>
    </row>
    <row r="2982" spans="1:12" x14ac:dyDescent="0.25">
      <c r="A2982" s="1">
        <v>41115</v>
      </c>
      <c r="B2982">
        <v>1608</v>
      </c>
      <c r="C2982">
        <f t="shared" si="479"/>
        <v>1.6209519222629999E-4</v>
      </c>
      <c r="D2982">
        <f t="shared" si="480"/>
        <v>790.70961676706088</v>
      </c>
      <c r="E2982">
        <f t="shared" si="478"/>
        <v>0.30826902360725361</v>
      </c>
      <c r="F2982">
        <f t="shared" si="481"/>
        <v>8.7298312588957039E-3</v>
      </c>
      <c r="G2982">
        <f t="shared" si="482"/>
        <v>1.2906857162720432E-4</v>
      </c>
      <c r="H2982">
        <f t="shared" si="483"/>
        <v>8.6007626872685004E-3</v>
      </c>
      <c r="I2982">
        <f t="shared" si="484"/>
        <v>7.3973118802710079E-5</v>
      </c>
      <c r="J2982">
        <f t="shared" si="487"/>
        <v>1.5332914137776474E-5</v>
      </c>
      <c r="K2982">
        <f t="shared" si="485"/>
        <v>2.2115829963445384</v>
      </c>
      <c r="L2982">
        <f t="shared" si="486"/>
        <v>630.37312794525781</v>
      </c>
    </row>
    <row r="2983" spans="1:12" x14ac:dyDescent="0.25">
      <c r="A2983" s="1">
        <v>41116</v>
      </c>
      <c r="B2983">
        <v>1615</v>
      </c>
      <c r="C2983">
        <f t="shared" si="479"/>
        <v>1.6209519222629999E-4</v>
      </c>
      <c r="D2983">
        <f t="shared" si="480"/>
        <v>791.00479470424557</v>
      </c>
      <c r="E2983">
        <f t="shared" si="478"/>
        <v>0.30999341066971686</v>
      </c>
      <c r="F2983">
        <f t="shared" si="481"/>
        <v>1.8864822546893478E-3</v>
      </c>
      <c r="G2983">
        <f t="shared" si="482"/>
        <v>1.2906857162720432E-4</v>
      </c>
      <c r="H2983">
        <f t="shared" si="483"/>
        <v>1.7574136830621435E-3</v>
      </c>
      <c r="I2983">
        <f t="shared" si="484"/>
        <v>3.0885028534140482E-6</v>
      </c>
      <c r="J2983">
        <f t="shared" si="487"/>
        <v>2.203029588364962E-5</v>
      </c>
      <c r="K2983">
        <f t="shared" si="485"/>
        <v>4.3725107324576857</v>
      </c>
      <c r="L2983">
        <f t="shared" si="486"/>
        <v>630.56049723902402</v>
      </c>
    </row>
    <row r="2984" spans="1:12" x14ac:dyDescent="0.25">
      <c r="A2984" s="1">
        <v>41117</v>
      </c>
      <c r="B2984">
        <v>1617.900024</v>
      </c>
      <c r="C2984">
        <f t="shared" si="479"/>
        <v>1.6209519222629999E-4</v>
      </c>
      <c r="D2984">
        <f t="shared" si="480"/>
        <v>791.3000828336086</v>
      </c>
      <c r="E2984">
        <f t="shared" si="478"/>
        <v>0.31061047026053679</v>
      </c>
      <c r="F2984">
        <f t="shared" si="481"/>
        <v>7.7915478304646513E-4</v>
      </c>
      <c r="G2984">
        <f t="shared" si="482"/>
        <v>1.2906857162720432E-4</v>
      </c>
      <c r="H2984">
        <f t="shared" si="483"/>
        <v>6.5008621141926081E-4</v>
      </c>
      <c r="I2984">
        <f t="shared" si="484"/>
        <v>4.2261208227744784E-7</v>
      </c>
      <c r="J2984">
        <f t="shared" si="487"/>
        <v>1.9991420124472784E-5</v>
      </c>
      <c r="K2984">
        <f t="shared" si="485"/>
        <v>4.4805953154597367</v>
      </c>
      <c r="L2984">
        <f t="shared" si="486"/>
        <v>630.74792222560245</v>
      </c>
    </row>
    <row r="2985" spans="1:12" x14ac:dyDescent="0.25">
      <c r="A2985" s="1">
        <v>41120</v>
      </c>
      <c r="B2985">
        <v>1619.6999510000001</v>
      </c>
      <c r="C2985">
        <f t="shared" si="479"/>
        <v>1.6209519222629999E-4</v>
      </c>
      <c r="D2985">
        <f t="shared" si="480"/>
        <v>791.59548119628494</v>
      </c>
      <c r="E2985">
        <f t="shared" si="478"/>
        <v>0.31093126267054627</v>
      </c>
      <c r="F2985">
        <f t="shared" si="481"/>
        <v>4.8288760223602623E-4</v>
      </c>
      <c r="G2985">
        <f t="shared" si="482"/>
        <v>1.2906857162720432E-4</v>
      </c>
      <c r="H2985">
        <f t="shared" si="483"/>
        <v>3.5381903060882191E-4</v>
      </c>
      <c r="I2985">
        <f t="shared" si="484"/>
        <v>1.2518790642096645E-7</v>
      </c>
      <c r="J2985">
        <f t="shared" si="487"/>
        <v>1.8123387873694012E-5</v>
      </c>
      <c r="K2985">
        <f t="shared" si="485"/>
        <v>4.5367613531524258</v>
      </c>
      <c r="L2985">
        <f t="shared" si="486"/>
        <v>630.93540292154694</v>
      </c>
    </row>
    <row r="2986" spans="1:12" x14ac:dyDescent="0.25">
      <c r="A2986" s="1">
        <v>41121</v>
      </c>
      <c r="B2986">
        <v>1610.5</v>
      </c>
      <c r="C2986">
        <f t="shared" si="479"/>
        <v>1.6209519222629999E-4</v>
      </c>
      <c r="D2986">
        <f t="shared" si="480"/>
        <v>791.89098983342558</v>
      </c>
      <c r="E2986">
        <f t="shared" si="478"/>
        <v>0.30829532758162559</v>
      </c>
      <c r="F2986">
        <f t="shared" si="481"/>
        <v>-2.4738398966941411E-3</v>
      </c>
      <c r="G2986">
        <f t="shared" si="482"/>
        <v>1.2906857162720432E-4</v>
      </c>
      <c r="H2986">
        <f t="shared" si="483"/>
        <v>-2.6029084683213454E-3</v>
      </c>
      <c r="I2986">
        <f t="shared" si="484"/>
        <v>6.7751324944589725E-6</v>
      </c>
      <c r="J2986">
        <f t="shared" si="487"/>
        <v>1.663207241572024E-5</v>
      </c>
      <c r="K2986">
        <f t="shared" si="485"/>
        <v>4.3794735560207041</v>
      </c>
      <c r="L2986">
        <f t="shared" si="486"/>
        <v>631.12293934341631</v>
      </c>
    </row>
    <row r="2987" spans="1:12" x14ac:dyDescent="0.25">
      <c r="A2987" s="1">
        <v>41122</v>
      </c>
      <c r="B2987">
        <v>1603.6999510000001</v>
      </c>
      <c r="C2987">
        <f t="shared" si="479"/>
        <v>1.6209519222629999E-4</v>
      </c>
      <c r="D2987">
        <f t="shared" si="480"/>
        <v>792.18660878619664</v>
      </c>
      <c r="E2987">
        <f t="shared" si="478"/>
        <v>0.30629561916776105</v>
      </c>
      <c r="F2987">
        <f t="shared" si="481"/>
        <v>-1.8376132216384455E-3</v>
      </c>
      <c r="G2987">
        <f t="shared" si="482"/>
        <v>1.2906857162720432E-4</v>
      </c>
      <c r="H2987">
        <f t="shared" si="483"/>
        <v>-1.9666817932656499E-3</v>
      </c>
      <c r="I2987">
        <f t="shared" si="484"/>
        <v>3.8678372759625922E-6</v>
      </c>
      <c r="J2987">
        <f t="shared" si="487"/>
        <v>1.6148480560184635E-5</v>
      </c>
      <c r="K2987">
        <f t="shared" si="485"/>
        <v>4.4781452133119162</v>
      </c>
      <c r="L2987">
        <f t="shared" si="486"/>
        <v>631.31053150777439</v>
      </c>
    </row>
    <row r="2988" spans="1:12" x14ac:dyDescent="0.25">
      <c r="A2988" s="1">
        <v>41123</v>
      </c>
      <c r="B2988">
        <v>1587.400024</v>
      </c>
      <c r="C2988">
        <f t="shared" si="479"/>
        <v>1.6209519222629999E-4</v>
      </c>
      <c r="D2988">
        <f t="shared" si="480"/>
        <v>792.48233809577926</v>
      </c>
      <c r="E2988">
        <f t="shared" si="478"/>
        <v>0.30169679057720566</v>
      </c>
      <c r="F2988">
        <f t="shared" si="481"/>
        <v>-4.4367333983292845E-3</v>
      </c>
      <c r="G2988">
        <f t="shared" si="482"/>
        <v>1.2906857162720432E-4</v>
      </c>
      <c r="H2988">
        <f t="shared" si="483"/>
        <v>-4.5658019699564888E-3</v>
      </c>
      <c r="I2988">
        <f t="shared" si="484"/>
        <v>2.0846547628858554E-5</v>
      </c>
      <c r="J2988">
        <f t="shared" si="487"/>
        <v>1.5471887465268013E-5</v>
      </c>
      <c r="K2988">
        <f t="shared" si="485"/>
        <v>3.9456132531210129</v>
      </c>
      <c r="L2988">
        <f t="shared" si="486"/>
        <v>631.49817943118978</v>
      </c>
    </row>
    <row r="2989" spans="1:12" x14ac:dyDescent="0.25">
      <c r="A2989" s="1">
        <v>41124</v>
      </c>
      <c r="B2989">
        <v>1606</v>
      </c>
      <c r="C2989">
        <f t="shared" si="479"/>
        <v>1.6209519222629999E-4</v>
      </c>
      <c r="D2989">
        <f t="shared" si="480"/>
        <v>792.77817780337182</v>
      </c>
      <c r="E2989">
        <f t="shared" si="478"/>
        <v>0.30659385379189885</v>
      </c>
      <c r="F2989">
        <f t="shared" si="481"/>
        <v>5.0591584069197282E-3</v>
      </c>
      <c r="G2989">
        <f t="shared" si="482"/>
        <v>1.2906857162720432E-4</v>
      </c>
      <c r="H2989">
        <f t="shared" si="483"/>
        <v>4.9300898352925239E-3</v>
      </c>
      <c r="I2989">
        <f t="shared" si="484"/>
        <v>2.4305785784054665E-5</v>
      </c>
      <c r="J2989">
        <f t="shared" si="487"/>
        <v>1.66856298680252E-5</v>
      </c>
      <c r="K2989">
        <f t="shared" si="485"/>
        <v>3.8531979462564596</v>
      </c>
      <c r="L2989">
        <f t="shared" si="486"/>
        <v>631.68588313023599</v>
      </c>
    </row>
    <row r="2990" spans="1:12" x14ac:dyDescent="0.25">
      <c r="A2990" s="1">
        <v>41127</v>
      </c>
      <c r="B2990">
        <v>1612.900024</v>
      </c>
      <c r="C2990">
        <f t="shared" si="479"/>
        <v>1.6209519222629999E-4</v>
      </c>
      <c r="D2990">
        <f t="shared" si="480"/>
        <v>793.07412795018593</v>
      </c>
      <c r="E2990">
        <f t="shared" si="478"/>
        <v>0.30829366603123853</v>
      </c>
      <c r="F2990">
        <f t="shared" si="481"/>
        <v>1.8619074315662232E-3</v>
      </c>
      <c r="G2990">
        <f t="shared" si="482"/>
        <v>1.2906857162720432E-4</v>
      </c>
      <c r="H2990">
        <f t="shared" si="483"/>
        <v>1.7328388599390189E-3</v>
      </c>
      <c r="I2990">
        <f t="shared" si="484"/>
        <v>3.0027305145147584E-6</v>
      </c>
      <c r="J2990">
        <f t="shared" si="487"/>
        <v>1.7989850416587424E-5</v>
      </c>
      <c r="K2990">
        <f t="shared" si="485"/>
        <v>4.4604566401448151</v>
      </c>
      <c r="L2990">
        <f t="shared" si="486"/>
        <v>631.87364262149151</v>
      </c>
    </row>
    <row r="2991" spans="1:12" x14ac:dyDescent="0.25">
      <c r="A2991" s="1">
        <v>41128</v>
      </c>
      <c r="B2991">
        <v>1609.6999510000001</v>
      </c>
      <c r="C2991">
        <f t="shared" si="479"/>
        <v>1.6209519222629999E-4</v>
      </c>
      <c r="D2991">
        <f t="shared" si="480"/>
        <v>793.37018857744954</v>
      </c>
      <c r="E2991">
        <f t="shared" si="478"/>
        <v>0.30726905329840948</v>
      </c>
      <c r="F2991">
        <f t="shared" si="481"/>
        <v>-8.6251754060251429E-4</v>
      </c>
      <c r="G2991">
        <f t="shared" si="482"/>
        <v>1.2906857162720432E-4</v>
      </c>
      <c r="H2991">
        <f t="shared" si="483"/>
        <v>-9.915861122297186E-4</v>
      </c>
      <c r="I2991">
        <f t="shared" si="484"/>
        <v>9.8324301796684813E-7</v>
      </c>
      <c r="J2991">
        <f t="shared" si="487"/>
        <v>1.6823021555729706E-5</v>
      </c>
      <c r="K2991">
        <f t="shared" si="485"/>
        <v>4.5482194665537676</v>
      </c>
      <c r="L2991">
        <f t="shared" si="486"/>
        <v>632.06145792153995</v>
      </c>
    </row>
    <row r="2992" spans="1:12" x14ac:dyDescent="0.25">
      <c r="A2992" s="1">
        <v>41129</v>
      </c>
      <c r="B2992">
        <v>1612.900024</v>
      </c>
      <c r="C2992">
        <f t="shared" si="479"/>
        <v>1.6209519222629999E-4</v>
      </c>
      <c r="D2992">
        <f t="shared" si="480"/>
        <v>793.66635972640586</v>
      </c>
      <c r="E2992">
        <f t="shared" si="478"/>
        <v>0.3079694756467859</v>
      </c>
      <c r="F2992">
        <f t="shared" si="481"/>
        <v>8.6251754060251429E-4</v>
      </c>
      <c r="G2992">
        <f t="shared" si="482"/>
        <v>1.2906857162720432E-4</v>
      </c>
      <c r="H2992">
        <f t="shared" si="483"/>
        <v>7.3344896897530997E-4</v>
      </c>
      <c r="I2992">
        <f t="shared" si="484"/>
        <v>5.3794739009094522E-7</v>
      </c>
      <c r="J2992">
        <f t="shared" si="487"/>
        <v>1.5703274680581898E-5</v>
      </c>
      <c r="K2992">
        <f t="shared" si="485"/>
        <v>4.594753601434431</v>
      </c>
      <c r="L2992">
        <f t="shared" si="486"/>
        <v>632.24932904696936</v>
      </c>
    </row>
    <row r="2993" spans="1:12" x14ac:dyDescent="0.25">
      <c r="A2993" s="1">
        <v>41130</v>
      </c>
      <c r="B2993">
        <v>1617.099976</v>
      </c>
      <c r="C2993">
        <f t="shared" si="479"/>
        <v>1.6209519222629999E-4</v>
      </c>
      <c r="D2993">
        <f t="shared" si="480"/>
        <v>793.96264143831263</v>
      </c>
      <c r="E2993">
        <f t="shared" si="478"/>
        <v>0.30893680274920676</v>
      </c>
      <c r="F2993">
        <f t="shared" si="481"/>
        <v>1.1294222946469645E-3</v>
      </c>
      <c r="G2993">
        <f t="shared" si="482"/>
        <v>1.2906857162720432E-4</v>
      </c>
      <c r="H2993">
        <f t="shared" si="483"/>
        <v>1.0003537230197602E-3</v>
      </c>
      <c r="I2993">
        <f t="shared" si="484"/>
        <v>1.0007075711594951E-6</v>
      </c>
      <c r="J2993">
        <f t="shared" si="487"/>
        <v>1.4781933336248124E-5</v>
      </c>
      <c r="K2993">
        <f t="shared" si="485"/>
        <v>4.6082648801033184</v>
      </c>
      <c r="L2993">
        <f t="shared" si="486"/>
        <v>632.43725601437336</v>
      </c>
    </row>
    <row r="2994" spans="1:12" x14ac:dyDescent="0.25">
      <c r="A2994" s="1">
        <v>41131</v>
      </c>
      <c r="B2994">
        <v>1619.6999510000001</v>
      </c>
      <c r="C2994">
        <f t="shared" si="479"/>
        <v>1.6209519222629999E-4</v>
      </c>
      <c r="D2994">
        <f t="shared" si="480"/>
        <v>794.25903375444534</v>
      </c>
      <c r="E2994">
        <f t="shared" si="478"/>
        <v>0.30947240594050918</v>
      </c>
      <c r="F2994">
        <f t="shared" si="481"/>
        <v>6.9769838352895519E-4</v>
      </c>
      <c r="G2994">
        <f t="shared" si="482"/>
        <v>1.2906857162720432E-4</v>
      </c>
      <c r="H2994">
        <f t="shared" si="483"/>
        <v>5.6862981190175087E-4</v>
      </c>
      <c r="I2994">
        <f t="shared" si="484"/>
        <v>3.2333986298342056E-7</v>
      </c>
      <c r="J2994">
        <f t="shared" si="487"/>
        <v>1.4108953650036177E-5</v>
      </c>
      <c r="K2994">
        <f t="shared" si="485"/>
        <v>4.6539532663251997</v>
      </c>
      <c r="L2994">
        <f t="shared" si="486"/>
        <v>632.62523884034988</v>
      </c>
    </row>
    <row r="2995" spans="1:12" x14ac:dyDescent="0.25">
      <c r="A2995" s="1">
        <v>41134</v>
      </c>
      <c r="B2995">
        <v>1609.599976</v>
      </c>
      <c r="C2995">
        <f t="shared" si="479"/>
        <v>1.6209519222629999E-4</v>
      </c>
      <c r="D2995">
        <f t="shared" si="480"/>
        <v>794.55553671609277</v>
      </c>
      <c r="E2995">
        <f t="shared" si="478"/>
        <v>0.30659369859614793</v>
      </c>
      <c r="F2995">
        <f t="shared" si="481"/>
        <v>-2.7166121521347009E-3</v>
      </c>
      <c r="G2995">
        <f t="shared" si="482"/>
        <v>1.2906857162720432E-4</v>
      </c>
      <c r="H2995">
        <f t="shared" si="483"/>
        <v>-2.8456807237619052E-3</v>
      </c>
      <c r="I2995">
        <f t="shared" si="484"/>
        <v>8.097898781590081E-6</v>
      </c>
      <c r="J2995">
        <f t="shared" si="487"/>
        <v>1.351315871101105E-5</v>
      </c>
      <c r="K2995">
        <f t="shared" si="485"/>
        <v>4.3873546589303176</v>
      </c>
      <c r="L2995">
        <f t="shared" si="486"/>
        <v>632.8132775415022</v>
      </c>
    </row>
    <row r="2996" spans="1:12" x14ac:dyDescent="0.25">
      <c r="A2996" s="1">
        <v>41135</v>
      </c>
      <c r="B2996">
        <v>1599.400024</v>
      </c>
      <c r="C2996">
        <f t="shared" si="479"/>
        <v>1.6209519222629999E-4</v>
      </c>
      <c r="D2996">
        <f t="shared" si="480"/>
        <v>794.85215036455952</v>
      </c>
      <c r="E2996">
        <f t="shared" si="478"/>
        <v>0.30367074470175703</v>
      </c>
      <c r="F2996">
        <f t="shared" si="481"/>
        <v>-2.7608587021643594E-3</v>
      </c>
      <c r="G2996">
        <f t="shared" si="482"/>
        <v>1.2906857162720432E-4</v>
      </c>
      <c r="H2996">
        <f t="shared" si="483"/>
        <v>-2.8899272737915637E-3</v>
      </c>
      <c r="I2996">
        <f t="shared" si="484"/>
        <v>8.3516796478043395E-6</v>
      </c>
      <c r="J2996">
        <f t="shared" si="487"/>
        <v>1.3845295863838973E-5</v>
      </c>
      <c r="K2996">
        <f t="shared" si="485"/>
        <v>4.3732368617888335</v>
      </c>
      <c r="L2996">
        <f t="shared" si="486"/>
        <v>633.0013721344385</v>
      </c>
    </row>
    <row r="2997" spans="1:12" x14ac:dyDescent="0.25">
      <c r="A2997" s="1">
        <v>41136</v>
      </c>
      <c r="B2997">
        <v>1603.6999510000001</v>
      </c>
      <c r="C2997">
        <f t="shared" si="479"/>
        <v>1.6209519222629999E-4</v>
      </c>
      <c r="D2997">
        <f t="shared" si="480"/>
        <v>795.14887474116608</v>
      </c>
      <c r="E2997">
        <f t="shared" si="478"/>
        <v>0.30467466724549741</v>
      </c>
      <c r="F2997">
        <f t="shared" si="481"/>
        <v>1.1660177359664736E-3</v>
      </c>
      <c r="G2997">
        <f t="shared" si="482"/>
        <v>1.2906857162720432E-4</v>
      </c>
      <c r="H2997">
        <f t="shared" si="483"/>
        <v>1.0369491643392693E-3</v>
      </c>
      <c r="I2997">
        <f t="shared" si="484"/>
        <v>1.0752635694239088E-6</v>
      </c>
      <c r="J2997">
        <f t="shared" si="487"/>
        <v>1.4131074435331592E-5</v>
      </c>
      <c r="K2997">
        <f t="shared" si="485"/>
        <v>4.6265825636417821</v>
      </c>
      <c r="L2997">
        <f t="shared" si="486"/>
        <v>633.18952263577171</v>
      </c>
    </row>
    <row r="2998" spans="1:12" x14ac:dyDescent="0.25">
      <c r="A2998" s="1">
        <v>41137</v>
      </c>
      <c r="B2998">
        <v>1616.099976</v>
      </c>
      <c r="C2998">
        <f t="shared" si="479"/>
        <v>1.6209519222629999E-4</v>
      </c>
      <c r="D2998">
        <f t="shared" si="480"/>
        <v>795.44570988724718</v>
      </c>
      <c r="E2998">
        <f t="shared" si="478"/>
        <v>0.30785767993529811</v>
      </c>
      <c r="F2998">
        <f t="shared" si="481"/>
        <v>3.3451078820267988E-3</v>
      </c>
      <c r="G2998">
        <f t="shared" si="482"/>
        <v>1.2906857162720432E-4</v>
      </c>
      <c r="H2998">
        <f t="shared" si="483"/>
        <v>3.2160393103995944E-3</v>
      </c>
      <c r="I2998">
        <f t="shared" si="484"/>
        <v>1.0342908846035499E-5</v>
      </c>
      <c r="J2998">
        <f t="shared" si="487"/>
        <v>1.3607640523485773E-5</v>
      </c>
      <c r="K2998">
        <f t="shared" si="485"/>
        <v>4.3034605329559543</v>
      </c>
      <c r="L2998">
        <f t="shared" si="486"/>
        <v>633.37772906211967</v>
      </c>
    </row>
    <row r="2999" spans="1:12" x14ac:dyDescent="0.25">
      <c r="A2999" s="1">
        <v>41138</v>
      </c>
      <c r="B2999">
        <v>1616.3000489999999</v>
      </c>
      <c r="C2999">
        <f t="shared" si="479"/>
        <v>1.6209519222629999E-4</v>
      </c>
      <c r="D2999">
        <f t="shared" si="480"/>
        <v>795.74265584415548</v>
      </c>
      <c r="E2999">
        <f t="shared" si="478"/>
        <v>0.30774934702454448</v>
      </c>
      <c r="F2999">
        <f t="shared" si="481"/>
        <v>5.3762281472913287E-5</v>
      </c>
      <c r="G2999">
        <f t="shared" si="482"/>
        <v>1.2906857162720432E-4</v>
      </c>
      <c r="H2999">
        <f t="shared" si="483"/>
        <v>-7.5306290154291029E-5</v>
      </c>
      <c r="I2999">
        <f t="shared" si="484"/>
        <v>5.6710373368022699E-9</v>
      </c>
      <c r="J2999">
        <f t="shared" si="487"/>
        <v>1.4149625876699013E-5</v>
      </c>
      <c r="K2999">
        <f t="shared" si="485"/>
        <v>4.6637722585019237</v>
      </c>
      <c r="L2999">
        <f t="shared" si="486"/>
        <v>633.56599143010556</v>
      </c>
    </row>
    <row r="3000" spans="1:12" x14ac:dyDescent="0.25">
      <c r="A3000" s="1">
        <v>41141</v>
      </c>
      <c r="B3000">
        <v>1620.099976</v>
      </c>
      <c r="C3000">
        <f t="shared" si="479"/>
        <v>1.6209519222629999E-4</v>
      </c>
      <c r="D3000">
        <f t="shared" si="480"/>
        <v>796.03971265325674</v>
      </c>
      <c r="E3000">
        <f t="shared" si="478"/>
        <v>0.3086070813177515</v>
      </c>
      <c r="F3000">
        <f t="shared" si="481"/>
        <v>1.0198294854335543E-3</v>
      </c>
      <c r="G3000">
        <f t="shared" si="482"/>
        <v>1.2906857162720432E-4</v>
      </c>
      <c r="H3000">
        <f t="shared" si="483"/>
        <v>8.9076091380635002E-4</v>
      </c>
      <c r="I3000">
        <f t="shared" si="484"/>
        <v>7.934550055651237E-7</v>
      </c>
      <c r="J3000">
        <f t="shared" si="487"/>
        <v>1.3512355944721872E-5</v>
      </c>
      <c r="K3000">
        <f t="shared" si="485"/>
        <v>4.6576541345521205</v>
      </c>
      <c r="L3000">
        <f t="shared" si="486"/>
        <v>633.75430975635697</v>
      </c>
    </row>
    <row r="3001" spans="1:12" x14ac:dyDescent="0.25">
      <c r="A3001" s="1">
        <v>41142</v>
      </c>
      <c r="B3001">
        <v>1639.900024</v>
      </c>
      <c r="C3001">
        <f t="shared" si="479"/>
        <v>1.6209519222629999E-4</v>
      </c>
      <c r="D3001">
        <f t="shared" si="480"/>
        <v>796.33688035593286</v>
      </c>
      <c r="E3001">
        <f t="shared" si="478"/>
        <v>0.31372054276789552</v>
      </c>
      <c r="F3001">
        <f t="shared" si="481"/>
        <v>5.2755566423701161E-3</v>
      </c>
      <c r="G3001">
        <f t="shared" si="482"/>
        <v>1.2906857162720432E-4</v>
      </c>
      <c r="H3001">
        <f t="shared" si="483"/>
        <v>5.1464880707429118E-3</v>
      </c>
      <c r="I3001">
        <f t="shared" si="484"/>
        <v>2.6486339462299098E-5</v>
      </c>
      <c r="J3001">
        <f t="shared" si="487"/>
        <v>1.3094880778263793E-5</v>
      </c>
      <c r="K3001">
        <f t="shared" si="485"/>
        <v>3.6913818663366724</v>
      </c>
      <c r="L3001">
        <f t="shared" si="486"/>
        <v>633.94268405750677</v>
      </c>
    </row>
    <row r="3002" spans="1:12" x14ac:dyDescent="0.25">
      <c r="A3002" s="1">
        <v>41143</v>
      </c>
      <c r="B3002">
        <v>1637.400024</v>
      </c>
      <c r="C3002">
        <f t="shared" si="479"/>
        <v>1.6209519222629999E-4</v>
      </c>
      <c r="D3002">
        <f t="shared" si="480"/>
        <v>796.63415899358074</v>
      </c>
      <c r="E3002">
        <f t="shared" si="478"/>
        <v>0.31289586776945555</v>
      </c>
      <c r="F3002">
        <f t="shared" si="481"/>
        <v>-6.6257980621386992E-4</v>
      </c>
      <c r="G3002">
        <f t="shared" si="482"/>
        <v>1.2906857162720432E-4</v>
      </c>
      <c r="H3002">
        <f t="shared" si="483"/>
        <v>-7.9164837784107423E-4</v>
      </c>
      <c r="I3002">
        <f t="shared" si="484"/>
        <v>6.2670715413840421E-7</v>
      </c>
      <c r="J3002">
        <f t="shared" si="487"/>
        <v>1.5405744689894957E-5</v>
      </c>
      <c r="K3002">
        <f t="shared" si="485"/>
        <v>4.6011064625516234</v>
      </c>
      <c r="L3002">
        <f t="shared" si="486"/>
        <v>634.13111435019277</v>
      </c>
    </row>
    <row r="3003" spans="1:12" x14ac:dyDescent="0.25">
      <c r="A3003" s="1">
        <v>41144</v>
      </c>
      <c r="B3003">
        <v>1669.599976</v>
      </c>
      <c r="C3003">
        <f t="shared" si="479"/>
        <v>1.6209519222629999E-4</v>
      </c>
      <c r="D3003">
        <f t="shared" si="480"/>
        <v>796.93154860761376</v>
      </c>
      <c r="E3003">
        <f t="shared" si="478"/>
        <v>0.32119140997261297</v>
      </c>
      <c r="F3003">
        <f t="shared" si="481"/>
        <v>8.4576373953835216E-3</v>
      </c>
      <c r="G3003">
        <f t="shared" si="482"/>
        <v>1.2906857162720432E-4</v>
      </c>
      <c r="H3003">
        <f t="shared" si="483"/>
        <v>8.3285688237563181E-3</v>
      </c>
      <c r="I3003">
        <f t="shared" si="484"/>
        <v>6.9365058652045701E-5</v>
      </c>
      <c r="J3003">
        <f t="shared" si="487"/>
        <v>1.455837842040746E-5</v>
      </c>
      <c r="K3003">
        <f t="shared" si="485"/>
        <v>2.2674262414421618</v>
      </c>
      <c r="L3003">
        <f t="shared" si="486"/>
        <v>634.3196006510575</v>
      </c>
    </row>
    <row r="3004" spans="1:12" x14ac:dyDescent="0.25">
      <c r="A3004" s="1">
        <v>41145</v>
      </c>
      <c r="B3004">
        <v>1669.8000489999999</v>
      </c>
      <c r="C3004">
        <f t="shared" si="479"/>
        <v>1.6209519222629999E-4</v>
      </c>
      <c r="D3004">
        <f t="shared" si="480"/>
        <v>797.22904923946044</v>
      </c>
      <c r="E3004">
        <f t="shared" si="478"/>
        <v>0.32108135442782704</v>
      </c>
      <c r="F3004">
        <f t="shared" si="481"/>
        <v>5.2039647440160763E-5</v>
      </c>
      <c r="G3004">
        <f t="shared" si="482"/>
        <v>1.2906857162720432E-4</v>
      </c>
      <c r="H3004">
        <f t="shared" si="483"/>
        <v>-7.7028924187043553E-5</v>
      </c>
      <c r="I3004">
        <f t="shared" si="484"/>
        <v>5.9334551614133037E-9</v>
      </c>
      <c r="J3004">
        <f t="shared" si="487"/>
        <v>2.0951606846793197E-5</v>
      </c>
      <c r="K3004">
        <f t="shared" si="485"/>
        <v>4.4675674754506716</v>
      </c>
      <c r="L3004">
        <f t="shared" si="486"/>
        <v>634.50814297674879</v>
      </c>
    </row>
    <row r="3005" spans="1:12" x14ac:dyDescent="0.25">
      <c r="A3005" s="1">
        <v>41148</v>
      </c>
      <c r="B3005">
        <v>1672.400024</v>
      </c>
      <c r="C3005">
        <f t="shared" si="479"/>
        <v>1.6209519222629999E-4</v>
      </c>
      <c r="D3005">
        <f t="shared" si="480"/>
        <v>797.52666093056507</v>
      </c>
      <c r="E3005">
        <f t="shared" si="478"/>
        <v>0.32159495488439394</v>
      </c>
      <c r="F3005">
        <f t="shared" si="481"/>
        <v>6.7569564879343957E-4</v>
      </c>
      <c r="G3005">
        <f t="shared" si="482"/>
        <v>1.2906857162720432E-4</v>
      </c>
      <c r="H3005">
        <f t="shared" si="483"/>
        <v>5.4662707716623526E-4</v>
      </c>
      <c r="I3005">
        <f t="shared" si="484"/>
        <v>2.9880116149130132E-7</v>
      </c>
      <c r="J3005">
        <f t="shared" si="487"/>
        <v>1.8831474501421858E-5</v>
      </c>
      <c r="K3005">
        <f t="shared" si="485"/>
        <v>4.5131183657572675</v>
      </c>
      <c r="L3005">
        <f t="shared" si="486"/>
        <v>634.69674134391892</v>
      </c>
    </row>
    <row r="3006" spans="1:12" x14ac:dyDescent="0.25">
      <c r="A3006" s="1">
        <v>41149</v>
      </c>
      <c r="B3006">
        <v>1666.5</v>
      </c>
      <c r="C3006">
        <f t="shared" si="479"/>
        <v>1.6209519222629999E-4</v>
      </c>
      <c r="D3006">
        <f t="shared" si="480"/>
        <v>797.8243837223863</v>
      </c>
      <c r="E3006">
        <f t="shared" si="478"/>
        <v>0.31989801257793804</v>
      </c>
      <c r="F3006">
        <f t="shared" si="481"/>
        <v>-1.534847114229354E-3</v>
      </c>
      <c r="G3006">
        <f t="shared" si="482"/>
        <v>1.2906857162720432E-4</v>
      </c>
      <c r="H3006">
        <f t="shared" si="483"/>
        <v>-1.6639156858565584E-3</v>
      </c>
      <c r="I3006">
        <f t="shared" si="484"/>
        <v>2.7686154096395009E-6</v>
      </c>
      <c r="J3006">
        <f t="shared" si="487"/>
        <v>1.7203611245045252E-5</v>
      </c>
      <c r="K3006">
        <f t="shared" si="485"/>
        <v>4.4857909750903868</v>
      </c>
      <c r="L3006">
        <f t="shared" si="486"/>
        <v>634.88539576922562</v>
      </c>
    </row>
    <row r="3007" spans="1:12" x14ac:dyDescent="0.25">
      <c r="A3007" s="1">
        <v>41150</v>
      </c>
      <c r="B3007">
        <v>1659.8000489999999</v>
      </c>
      <c r="C3007">
        <f t="shared" si="479"/>
        <v>1.6209519222629999E-4</v>
      </c>
      <c r="D3007">
        <f t="shared" si="480"/>
        <v>798.12221765639902</v>
      </c>
      <c r="E3007">
        <f t="shared" si="478"/>
        <v>0.31798637246158457</v>
      </c>
      <c r="F3007">
        <f t="shared" si="481"/>
        <v>-1.7495449241269334E-3</v>
      </c>
      <c r="G3007">
        <f t="shared" si="482"/>
        <v>1.2906857162720432E-4</v>
      </c>
      <c r="H3007">
        <f t="shared" si="483"/>
        <v>-1.8786134957541377E-3</v>
      </c>
      <c r="I3007">
        <f t="shared" si="484"/>
        <v>3.5291886664295814E-6</v>
      </c>
      <c r="J3007">
        <f t="shared" si="487"/>
        <v>1.6184157697406253E-5</v>
      </c>
      <c r="K3007">
        <f t="shared" si="485"/>
        <v>4.4877681229679203</v>
      </c>
      <c r="L3007">
        <f t="shared" si="486"/>
        <v>635.07410626933142</v>
      </c>
    </row>
    <row r="3008" spans="1:12" x14ac:dyDescent="0.25">
      <c r="A3008" s="1">
        <v>41151</v>
      </c>
      <c r="B3008">
        <v>1653.5</v>
      </c>
      <c r="C3008">
        <f t="shared" si="479"/>
        <v>1.6209519222629999E-4</v>
      </c>
      <c r="D3008">
        <f t="shared" si="480"/>
        <v>798.42016277409323</v>
      </c>
      <c r="E3008">
        <f t="shared" si="478"/>
        <v>0.31617270344665815</v>
      </c>
      <c r="F3008">
        <f t="shared" si="481"/>
        <v>-1.6515738227003141E-3</v>
      </c>
      <c r="G3008">
        <f t="shared" si="482"/>
        <v>1.2906857162720432E-4</v>
      </c>
      <c r="H3008">
        <f t="shared" si="483"/>
        <v>-1.7806423943275184E-3</v>
      </c>
      <c r="I3008">
        <f t="shared" si="484"/>
        <v>3.1706873364764376E-6</v>
      </c>
      <c r="J3008">
        <f t="shared" si="487"/>
        <v>1.5465025046151044E-5</v>
      </c>
      <c r="K3008">
        <f t="shared" si="485"/>
        <v>4.5170146842360177</v>
      </c>
      <c r="L3008">
        <f t="shared" si="486"/>
        <v>635.26287286090349</v>
      </c>
    </row>
    <row r="3009" spans="1:12" x14ac:dyDescent="0.25">
      <c r="A3009" s="1">
        <v>41152</v>
      </c>
      <c r="B3009">
        <v>1684.599976</v>
      </c>
      <c r="C3009">
        <f t="shared" si="479"/>
        <v>1.6209519222629999E-4</v>
      </c>
      <c r="D3009">
        <f t="shared" si="480"/>
        <v>798.71821911697407</v>
      </c>
      <c r="E3009">
        <f t="shared" si="478"/>
        <v>0.32410319917296393</v>
      </c>
      <c r="F3009">
        <f t="shared" si="481"/>
        <v>8.0925909185318723E-3</v>
      </c>
      <c r="G3009">
        <f t="shared" si="482"/>
        <v>1.2906857162720432E-4</v>
      </c>
      <c r="H3009">
        <f t="shared" si="483"/>
        <v>7.9635223469046688E-3</v>
      </c>
      <c r="I3009">
        <f t="shared" si="484"/>
        <v>6.3417688169650042E-5</v>
      </c>
      <c r="J3009">
        <f t="shared" si="487"/>
        <v>1.4865869908836916E-5</v>
      </c>
      <c r="K3009">
        <f t="shared" si="485"/>
        <v>2.5062865540966581</v>
      </c>
      <c r="L3009">
        <f t="shared" si="486"/>
        <v>635.45169556061444</v>
      </c>
    </row>
    <row r="3010" spans="1:12" x14ac:dyDescent="0.25">
      <c r="A3010" s="1">
        <v>41156</v>
      </c>
      <c r="B3010">
        <v>1692.900024</v>
      </c>
      <c r="C3010">
        <f t="shared" si="479"/>
        <v>1.6209519222629999E-4</v>
      </c>
      <c r="D3010">
        <f t="shared" si="480"/>
        <v>799.01638672656418</v>
      </c>
      <c r="E3010">
        <f t="shared" ref="E3010:E3073" si="488">LOG(B3010) - LOG(D3010)</f>
        <v>0.32607562495911813</v>
      </c>
      <c r="F3010">
        <f t="shared" si="481"/>
        <v>2.1345209783807384E-3</v>
      </c>
      <c r="G3010">
        <f t="shared" si="482"/>
        <v>1.2906857162720432E-4</v>
      </c>
      <c r="H3010">
        <f t="shared" si="483"/>
        <v>2.0054524067535341E-3</v>
      </c>
      <c r="I3010">
        <f t="shared" si="484"/>
        <v>4.0218393557535424E-6</v>
      </c>
      <c r="J3010">
        <f t="shared" si="487"/>
        <v>2.0581576267506768E-5</v>
      </c>
      <c r="K3010">
        <f t="shared" si="485"/>
        <v>4.3789137429418608</v>
      </c>
      <c r="L3010">
        <f t="shared" si="486"/>
        <v>635.64057438514135</v>
      </c>
    </row>
    <row r="3011" spans="1:12" x14ac:dyDescent="0.25">
      <c r="A3011" s="1">
        <v>41157</v>
      </c>
      <c r="B3011">
        <v>1690.8000489999999</v>
      </c>
      <c r="C3011">
        <f t="shared" ref="C3011:C3074" si="489">P$5</f>
        <v>1.6209519222629999E-4</v>
      </c>
      <c r="D3011">
        <f t="shared" si="480"/>
        <v>799.3146656443995</v>
      </c>
      <c r="E3011">
        <f t="shared" si="488"/>
        <v>0.32537447036325062</v>
      </c>
      <c r="F3011">
        <f t="shared" si="481"/>
        <v>-5.3905940364096239E-4</v>
      </c>
      <c r="G3011">
        <f t="shared" si="482"/>
        <v>1.2906857162720432E-4</v>
      </c>
      <c r="H3011">
        <f t="shared" si="483"/>
        <v>-6.681279752681667E-4</v>
      </c>
      <c r="I3011">
        <f t="shared" si="484"/>
        <v>4.4639499133593995E-7</v>
      </c>
      <c r="J3011">
        <f t="shared" si="487"/>
        <v>1.8954338856507539E-5</v>
      </c>
      <c r="K3011">
        <f t="shared" si="485"/>
        <v>4.5060247756206513</v>
      </c>
      <c r="L3011">
        <f t="shared" si="486"/>
        <v>635.82950935116685</v>
      </c>
    </row>
    <row r="3012" spans="1:12" x14ac:dyDescent="0.25">
      <c r="A3012" s="1">
        <v>41158</v>
      </c>
      <c r="B3012">
        <v>1702.599976</v>
      </c>
      <c r="C3012">
        <f t="shared" si="489"/>
        <v>1.6209519222629999E-4</v>
      </c>
      <c r="D3012">
        <f t="shared" ref="D3012:D3075" si="490">POWER(10,LOG(D3011)+$C3012)</f>
        <v>799.61305591203222</v>
      </c>
      <c r="E3012">
        <f t="shared" si="488"/>
        <v>0.3282327463625303</v>
      </c>
      <c r="F3012">
        <f t="shared" ref="F3012:F3075" si="491">LOG(B3012)-LOG(B3011)</f>
        <v>3.0203711915057774E-3</v>
      </c>
      <c r="G3012">
        <f t="shared" ref="G3012:G3075" si="492">S$4</f>
        <v>1.2906857162720432E-4</v>
      </c>
      <c r="H3012">
        <f t="shared" ref="H3012:H3075" si="493">F3012-G3012</f>
        <v>2.8913026198785731E-3</v>
      </c>
      <c r="I3012">
        <f t="shared" ref="I3012:I3075" si="494">H3012*H3012</f>
        <v>8.359630839716701E-6</v>
      </c>
      <c r="J3012">
        <f t="shared" si="487"/>
        <v>1.7314840359418999E-5</v>
      </c>
      <c r="K3012">
        <f t="shared" ref="K3012:K3075" si="495">-0.5*LN(2*PI()*J3012)-I3012/2/J3012</f>
        <v>4.3216340184410544</v>
      </c>
      <c r="L3012">
        <f t="shared" ref="L3012:L3075" si="496">POWER(10,LOG(L3011)+$G3012)</f>
        <v>636.01850047537789</v>
      </c>
    </row>
    <row r="3013" spans="1:12" x14ac:dyDescent="0.25">
      <c r="A3013" s="1">
        <v>41159</v>
      </c>
      <c r="B3013">
        <v>1737.5</v>
      </c>
      <c r="C3013">
        <f t="shared" si="489"/>
        <v>1.6209519222629999E-4</v>
      </c>
      <c r="D3013">
        <f t="shared" si="490"/>
        <v>799.91155757102956</v>
      </c>
      <c r="E3013">
        <f t="shared" si="488"/>
        <v>0.33688284149795633</v>
      </c>
      <c r="F3013">
        <f t="shared" si="491"/>
        <v>8.8121903276525693E-3</v>
      </c>
      <c r="G3013">
        <f t="shared" si="492"/>
        <v>1.2906857162720432E-4</v>
      </c>
      <c r="H3013">
        <f t="shared" si="493"/>
        <v>8.6831217560253658E-3</v>
      </c>
      <c r="I3013">
        <f t="shared" si="494"/>
        <v>7.5396603429961036E-5</v>
      </c>
      <c r="J3013">
        <f t="shared" ref="J3013:J3076" si="497">S$7+S$5*I3012+S$6*J3012</f>
        <v>1.6845045076871312E-5</v>
      </c>
      <c r="K3013">
        <f t="shared" si="495"/>
        <v>2.338842441733429</v>
      </c>
      <c r="L3013">
        <f t="shared" si="496"/>
        <v>636.20754777446689</v>
      </c>
    </row>
    <row r="3014" spans="1:12" x14ac:dyDescent="0.25">
      <c r="A3014" s="1">
        <v>41162</v>
      </c>
      <c r="B3014">
        <v>1728.6999510000001</v>
      </c>
      <c r="C3014">
        <f t="shared" si="489"/>
        <v>1.6209519222629999E-4</v>
      </c>
      <c r="D3014">
        <f t="shared" si="490"/>
        <v>800.21017066297588</v>
      </c>
      <c r="E3014">
        <f t="shared" si="488"/>
        <v>0.33451555272975542</v>
      </c>
      <c r="F3014">
        <f t="shared" si="491"/>
        <v>-2.2051935759748176E-3</v>
      </c>
      <c r="G3014">
        <f t="shared" si="492"/>
        <v>1.2906857162720432E-4</v>
      </c>
      <c r="H3014">
        <f t="shared" si="493"/>
        <v>-2.3342621476020219E-3</v>
      </c>
      <c r="I3014">
        <f t="shared" si="494"/>
        <v>5.4487797737276035E-6</v>
      </c>
      <c r="J3014">
        <f t="shared" si="497"/>
        <v>2.3358887498535697E-5</v>
      </c>
      <c r="K3014">
        <f t="shared" si="495"/>
        <v>4.2966961455657851</v>
      </c>
      <c r="L3014">
        <f t="shared" si="496"/>
        <v>636.3966512651308</v>
      </c>
    </row>
    <row r="3015" spans="1:12" x14ac:dyDescent="0.25">
      <c r="A3015" s="1">
        <v>41163</v>
      </c>
      <c r="B3015">
        <v>1731.8000489999999</v>
      </c>
      <c r="C3015">
        <f t="shared" si="489"/>
        <v>1.6209519222629999E-4</v>
      </c>
      <c r="D3015">
        <f t="shared" si="490"/>
        <v>800.50889522946954</v>
      </c>
      <c r="E3015">
        <f t="shared" si="488"/>
        <v>0.33513158544675159</v>
      </c>
      <c r="F3015">
        <f t="shared" si="491"/>
        <v>7.7812790922271446E-4</v>
      </c>
      <c r="G3015">
        <f t="shared" si="492"/>
        <v>1.2906857162720432E-4</v>
      </c>
      <c r="H3015">
        <f t="shared" si="493"/>
        <v>6.4905933759551015E-4</v>
      </c>
      <c r="I3015">
        <f t="shared" si="494"/>
        <v>4.2127802371992242E-7</v>
      </c>
      <c r="J3015">
        <f t="shared" si="497"/>
        <v>2.1272645495222468E-5</v>
      </c>
      <c r="K3015">
        <f t="shared" si="495"/>
        <v>4.4502038746662906</v>
      </c>
      <c r="L3015">
        <f t="shared" si="496"/>
        <v>636.58581096407192</v>
      </c>
    </row>
    <row r="3016" spans="1:12" x14ac:dyDescent="0.25">
      <c r="A3016" s="1">
        <v>41164</v>
      </c>
      <c r="B3016">
        <v>1730.599976</v>
      </c>
      <c r="C3016">
        <f t="shared" si="489"/>
        <v>1.6209519222629999E-4</v>
      </c>
      <c r="D3016">
        <f t="shared" si="490"/>
        <v>800.80773131212459</v>
      </c>
      <c r="E3016">
        <f t="shared" si="488"/>
        <v>0.3346684360153338</v>
      </c>
      <c r="F3016">
        <f t="shared" si="491"/>
        <v>-3.0105423919124519E-4</v>
      </c>
      <c r="G3016">
        <f t="shared" si="492"/>
        <v>1.2906857162720432E-4</v>
      </c>
      <c r="H3016">
        <f t="shared" si="493"/>
        <v>-4.301228108184495E-4</v>
      </c>
      <c r="I3016">
        <f t="shared" si="494"/>
        <v>1.850056323863637E-7</v>
      </c>
      <c r="J3016">
        <f t="shared" si="497"/>
        <v>1.9125158344560829E-5</v>
      </c>
      <c r="K3016">
        <f t="shared" si="495"/>
        <v>4.5084777076974074</v>
      </c>
      <c r="L3016">
        <f t="shared" si="496"/>
        <v>636.77502688799734</v>
      </c>
    </row>
    <row r="3017" spans="1:12" x14ac:dyDescent="0.25">
      <c r="A3017" s="1">
        <v>41165</v>
      </c>
      <c r="B3017">
        <v>1769.099976</v>
      </c>
      <c r="C3017">
        <f t="shared" si="489"/>
        <v>1.6209519222629999E-4</v>
      </c>
      <c r="D3017">
        <f t="shared" si="490"/>
        <v>801.10667895257109</v>
      </c>
      <c r="E3017">
        <f t="shared" si="488"/>
        <v>0.34406202407263331</v>
      </c>
      <c r="F3017">
        <f t="shared" si="491"/>
        <v>9.555683249526048E-3</v>
      </c>
      <c r="G3017">
        <f t="shared" si="492"/>
        <v>1.2906857162720432E-4</v>
      </c>
      <c r="H3017">
        <f t="shared" si="493"/>
        <v>9.4266146778988445E-3</v>
      </c>
      <c r="I3017">
        <f t="shared" si="494"/>
        <v>8.8861064285577934E-5</v>
      </c>
      <c r="J3017">
        <f t="shared" si="497"/>
        <v>1.7421588632115586E-5</v>
      </c>
      <c r="K3017">
        <f t="shared" si="495"/>
        <v>2.0096470470386438</v>
      </c>
      <c r="L3017">
        <f t="shared" si="496"/>
        <v>636.96429905361913</v>
      </c>
    </row>
    <row r="3018" spans="1:12" x14ac:dyDescent="0.25">
      <c r="A3018" s="1">
        <v>41166</v>
      </c>
      <c r="B3018">
        <v>1769.8000489999999</v>
      </c>
      <c r="C3018">
        <f t="shared" si="489"/>
        <v>1.6209519222629999E-4</v>
      </c>
      <c r="D3018">
        <f t="shared" si="490"/>
        <v>801.40573819245424</v>
      </c>
      <c r="E3018">
        <f t="shared" si="488"/>
        <v>0.34407175506518106</v>
      </c>
      <c r="F3018">
        <f t="shared" si="491"/>
        <v>1.7182618477384892E-4</v>
      </c>
      <c r="G3018">
        <f t="shared" si="492"/>
        <v>1.2906857162720432E-4</v>
      </c>
      <c r="H3018">
        <f t="shared" si="493"/>
        <v>4.2757613146644606E-5</v>
      </c>
      <c r="I3018">
        <f t="shared" si="494"/>
        <v>1.8282134819981156E-9</v>
      </c>
      <c r="J3018">
        <f t="shared" si="497"/>
        <v>2.519184110890427E-5</v>
      </c>
      <c r="K3018">
        <f t="shared" si="495"/>
        <v>4.3755203716651749</v>
      </c>
      <c r="L3018">
        <f t="shared" si="496"/>
        <v>637.15362747765425</v>
      </c>
    </row>
    <row r="3019" spans="1:12" x14ac:dyDescent="0.25">
      <c r="A3019" s="1">
        <v>41169</v>
      </c>
      <c r="B3019">
        <v>1767.6999510000001</v>
      </c>
      <c r="C3019">
        <f t="shared" si="489"/>
        <v>1.6209519222629999E-4</v>
      </c>
      <c r="D3019">
        <f t="shared" si="490"/>
        <v>801.70490907343424</v>
      </c>
      <c r="E3019">
        <f t="shared" si="488"/>
        <v>0.34339400696553124</v>
      </c>
      <c r="F3019">
        <f t="shared" si="491"/>
        <v>-5.1565290742372483E-4</v>
      </c>
      <c r="G3019">
        <f t="shared" si="492"/>
        <v>1.2906857162720432E-4</v>
      </c>
      <c r="H3019">
        <f t="shared" si="493"/>
        <v>-6.4472147905092914E-4</v>
      </c>
      <c r="I3019">
        <f t="shared" si="494"/>
        <v>4.1566578554961768E-7</v>
      </c>
      <c r="J3019">
        <f t="shared" si="497"/>
        <v>2.214688045549263E-5</v>
      </c>
      <c r="K3019">
        <f t="shared" si="495"/>
        <v>4.4305841246016699</v>
      </c>
      <c r="L3019">
        <f t="shared" si="496"/>
        <v>637.34301217682469</v>
      </c>
    </row>
    <row r="3020" spans="1:12" x14ac:dyDescent="0.25">
      <c r="A3020" s="1">
        <v>41170</v>
      </c>
      <c r="B3020">
        <v>1768.400024</v>
      </c>
      <c r="C3020">
        <f t="shared" si="489"/>
        <v>1.6209519222629999E-4</v>
      </c>
      <c r="D3020">
        <f t="shared" si="490"/>
        <v>802.00419163718914</v>
      </c>
      <c r="E3020">
        <f t="shared" si="488"/>
        <v>0.34340387401812311</v>
      </c>
      <c r="F3020">
        <f t="shared" si="491"/>
        <v>1.7196224481841327E-4</v>
      </c>
      <c r="G3020">
        <f t="shared" si="492"/>
        <v>1.2906857162720432E-4</v>
      </c>
      <c r="H3020">
        <f t="shared" si="493"/>
        <v>4.2893673191208952E-5</v>
      </c>
      <c r="I3020">
        <f t="shared" si="494"/>
        <v>1.8398671998342375E-9</v>
      </c>
      <c r="J3020">
        <f t="shared" si="497"/>
        <v>1.980822660776974E-5</v>
      </c>
      <c r="K3020">
        <f t="shared" si="495"/>
        <v>4.4957216354548564</v>
      </c>
      <c r="L3020">
        <f t="shared" si="496"/>
        <v>637.53245316785751</v>
      </c>
    </row>
    <row r="3021" spans="1:12" x14ac:dyDescent="0.25">
      <c r="A3021" s="1">
        <v>41171</v>
      </c>
      <c r="B3021">
        <v>1769</v>
      </c>
      <c r="C3021">
        <f t="shared" si="489"/>
        <v>1.6209519222629999E-4</v>
      </c>
      <c r="D3021">
        <f t="shared" si="490"/>
        <v>802.30358592541018</v>
      </c>
      <c r="E3021">
        <f t="shared" si="488"/>
        <v>0.34338909960771691</v>
      </c>
      <c r="F3021">
        <f t="shared" si="491"/>
        <v>1.4732078182033703E-4</v>
      </c>
      <c r="G3021">
        <f t="shared" si="492"/>
        <v>1.2906857162720432E-4</v>
      </c>
      <c r="H3021">
        <f t="shared" si="493"/>
        <v>1.8252210193132716E-5</v>
      </c>
      <c r="I3021">
        <f t="shared" si="494"/>
        <v>3.3314317693429784E-10</v>
      </c>
      <c r="J3021">
        <f t="shared" si="497"/>
        <v>1.7936940620687682E-5</v>
      </c>
      <c r="K3021">
        <f t="shared" si="495"/>
        <v>4.5453763052048144</v>
      </c>
      <c r="L3021">
        <f t="shared" si="496"/>
        <v>637.72195046748448</v>
      </c>
    </row>
    <row r="3022" spans="1:12" x14ac:dyDescent="0.25">
      <c r="A3022" s="1">
        <v>41172</v>
      </c>
      <c r="B3022">
        <v>1767.6999510000001</v>
      </c>
      <c r="C3022">
        <f t="shared" si="489"/>
        <v>1.6209519222629999E-4</v>
      </c>
      <c r="D3022">
        <f t="shared" si="490"/>
        <v>802.60309197980496</v>
      </c>
      <c r="E3022">
        <f t="shared" si="488"/>
        <v>0.34290772138885162</v>
      </c>
      <c r="F3022">
        <f t="shared" si="491"/>
        <v>-3.192830266387503E-4</v>
      </c>
      <c r="G3022">
        <f t="shared" si="492"/>
        <v>1.2906857162720432E-4</v>
      </c>
      <c r="H3022">
        <f t="shared" si="493"/>
        <v>-4.4835159826595462E-4</v>
      </c>
      <c r="I3022">
        <f t="shared" si="494"/>
        <v>2.0101915566763596E-7</v>
      </c>
      <c r="J3022">
        <f t="shared" si="497"/>
        <v>1.6473456134802743E-5</v>
      </c>
      <c r="K3022">
        <f t="shared" si="495"/>
        <v>4.5818402577132913</v>
      </c>
      <c r="L3022">
        <f t="shared" si="496"/>
        <v>637.91150409244278</v>
      </c>
    </row>
    <row r="3023" spans="1:12" x14ac:dyDescent="0.25">
      <c r="A3023" s="1">
        <v>41173</v>
      </c>
      <c r="B3023">
        <v>1775.5</v>
      </c>
      <c r="C3023">
        <f t="shared" si="489"/>
        <v>1.6209519222629999E-4</v>
      </c>
      <c r="D3023">
        <f t="shared" si="490"/>
        <v>802.90270984209656</v>
      </c>
      <c r="E3023">
        <f t="shared" si="488"/>
        <v>0.3446577529511754</v>
      </c>
      <c r="F3023">
        <f t="shared" si="491"/>
        <v>1.912126754549881E-3</v>
      </c>
      <c r="G3023">
        <f t="shared" si="492"/>
        <v>1.2906857162720432E-4</v>
      </c>
      <c r="H3023">
        <f t="shared" si="493"/>
        <v>1.7830581829226767E-3</v>
      </c>
      <c r="I3023">
        <f t="shared" si="494"/>
        <v>3.1792964836875174E-6</v>
      </c>
      <c r="J3023">
        <f t="shared" si="497"/>
        <v>1.5349623677350739E-5</v>
      </c>
      <c r="K3023">
        <f t="shared" si="495"/>
        <v>4.5197085819728109</v>
      </c>
      <c r="L3023">
        <f t="shared" si="496"/>
        <v>638.10111405947407</v>
      </c>
    </row>
    <row r="3024" spans="1:12" x14ac:dyDescent="0.25">
      <c r="A3024" s="1">
        <v>41176</v>
      </c>
      <c r="B3024">
        <v>1762.099976</v>
      </c>
      <c r="C3024">
        <f t="shared" si="489"/>
        <v>1.6209519222629999E-4</v>
      </c>
      <c r="D3024">
        <f t="shared" si="490"/>
        <v>803.20243955402316</v>
      </c>
      <c r="E3024">
        <f t="shared" si="488"/>
        <v>0.3412055263967595</v>
      </c>
      <c r="F3024">
        <f t="shared" si="491"/>
        <v>-3.2901313621898076E-3</v>
      </c>
      <c r="G3024">
        <f t="shared" si="492"/>
        <v>1.2906857162720432E-4</v>
      </c>
      <c r="H3024">
        <f t="shared" si="493"/>
        <v>-3.4191999338170119E-3</v>
      </c>
      <c r="I3024">
        <f t="shared" si="494"/>
        <v>1.1690928187414259E-5</v>
      </c>
      <c r="J3024">
        <f t="shared" si="497"/>
        <v>1.4776510726615078E-5</v>
      </c>
      <c r="K3024">
        <f t="shared" si="495"/>
        <v>4.2467057035505107</v>
      </c>
      <c r="L3024">
        <f t="shared" si="496"/>
        <v>638.29078038532532</v>
      </c>
    </row>
    <row r="3025" spans="1:12" x14ac:dyDescent="0.25">
      <c r="A3025" s="1">
        <v>41177</v>
      </c>
      <c r="B3025">
        <v>1763.8000489999999</v>
      </c>
      <c r="C3025">
        <f t="shared" si="489"/>
        <v>1.6209519222629999E-4</v>
      </c>
      <c r="D3025">
        <f t="shared" si="490"/>
        <v>803.50228115734046</v>
      </c>
      <c r="E3025">
        <f t="shared" si="488"/>
        <v>0.34146223626123628</v>
      </c>
      <c r="F3025">
        <f t="shared" si="491"/>
        <v>4.1880505670333079E-4</v>
      </c>
      <c r="G3025">
        <f t="shared" si="492"/>
        <v>1.2906857162720432E-4</v>
      </c>
      <c r="H3025">
        <f t="shared" si="493"/>
        <v>2.8973648507612648E-4</v>
      </c>
      <c r="I3025">
        <f t="shared" si="494"/>
        <v>8.3947230784268459E-8</v>
      </c>
      <c r="J3025">
        <f t="shared" si="497"/>
        <v>1.5202044128948613E-5</v>
      </c>
      <c r="K3025">
        <f t="shared" si="495"/>
        <v>4.625340744535289</v>
      </c>
      <c r="L3025">
        <f t="shared" si="496"/>
        <v>638.4805030867484</v>
      </c>
    </row>
    <row r="3026" spans="1:12" x14ac:dyDescent="0.25">
      <c r="A3026" s="1">
        <v>41178</v>
      </c>
      <c r="B3026">
        <v>1750.599976</v>
      </c>
      <c r="C3026">
        <f t="shared" si="489"/>
        <v>1.6209519222629999E-4</v>
      </c>
      <c r="D3026">
        <f t="shared" si="490"/>
        <v>803.80223469381758</v>
      </c>
      <c r="E3026">
        <f t="shared" si="488"/>
        <v>0.33803770891433604</v>
      </c>
      <c r="F3026">
        <f t="shared" si="491"/>
        <v>-3.2624321546737001E-3</v>
      </c>
      <c r="G3026">
        <f t="shared" si="492"/>
        <v>1.2906857162720432E-4</v>
      </c>
      <c r="H3026">
        <f t="shared" si="493"/>
        <v>-3.3915007263009044E-3</v>
      </c>
      <c r="I3026">
        <f t="shared" si="494"/>
        <v>1.1502277176499562E-5</v>
      </c>
      <c r="J3026">
        <f t="shared" si="497"/>
        <v>1.4343373024774269E-5</v>
      </c>
      <c r="K3026">
        <f t="shared" si="495"/>
        <v>4.2562113568065527</v>
      </c>
      <c r="L3026">
        <f t="shared" si="496"/>
        <v>638.67028218050007</v>
      </c>
    </row>
    <row r="3027" spans="1:12" x14ac:dyDescent="0.25">
      <c r="A3027" s="1">
        <v>41179</v>
      </c>
      <c r="B3027">
        <v>1777.599976</v>
      </c>
      <c r="C3027">
        <f t="shared" si="489"/>
        <v>1.6209519222629999E-4</v>
      </c>
      <c r="D3027">
        <f t="shared" si="490"/>
        <v>804.10230020524011</v>
      </c>
      <c r="E3027">
        <f t="shared" si="488"/>
        <v>0.34452273127786581</v>
      </c>
      <c r="F3027">
        <f t="shared" si="491"/>
        <v>6.64711755575631E-3</v>
      </c>
      <c r="G3027">
        <f t="shared" si="492"/>
        <v>1.2906857162720432E-4</v>
      </c>
      <c r="H3027">
        <f t="shared" si="493"/>
        <v>6.5180489841291057E-3</v>
      </c>
      <c r="I3027">
        <f t="shared" si="494"/>
        <v>4.2484962559506468E-5</v>
      </c>
      <c r="J3027">
        <f t="shared" si="497"/>
        <v>1.4843969438288143E-5</v>
      </c>
      <c r="K3027">
        <f t="shared" si="495"/>
        <v>3.2089686360849132</v>
      </c>
      <c r="L3027">
        <f t="shared" si="496"/>
        <v>638.86011768334208</v>
      </c>
    </row>
    <row r="3028" spans="1:12" x14ac:dyDescent="0.25">
      <c r="A3028" s="1">
        <v>41180</v>
      </c>
      <c r="B3028">
        <v>1771.099976</v>
      </c>
      <c r="C3028">
        <f t="shared" si="489"/>
        <v>1.6209519222629999E-4</v>
      </c>
      <c r="D3028">
        <f t="shared" si="490"/>
        <v>804.40247773340911</v>
      </c>
      <c r="E3028">
        <f t="shared" si="488"/>
        <v>0.34276967752194709</v>
      </c>
      <c r="F3028">
        <f t="shared" si="491"/>
        <v>-1.5909585636926238E-3</v>
      </c>
      <c r="G3028">
        <f t="shared" si="492"/>
        <v>1.2906857162720432E-4</v>
      </c>
      <c r="H3028">
        <f t="shared" si="493"/>
        <v>-1.7200271353198281E-3</v>
      </c>
      <c r="I3028">
        <f t="shared" si="494"/>
        <v>2.9584933462365343E-6</v>
      </c>
      <c r="J3028">
        <f t="shared" si="497"/>
        <v>1.8415745618336437E-5</v>
      </c>
      <c r="K3028">
        <f t="shared" si="495"/>
        <v>4.4518886228588626</v>
      </c>
      <c r="L3028">
        <f t="shared" si="496"/>
        <v>639.05000961204132</v>
      </c>
    </row>
    <row r="3029" spans="1:12" x14ac:dyDescent="0.25">
      <c r="A3029" s="1">
        <v>41183</v>
      </c>
      <c r="B3029">
        <v>1780.5</v>
      </c>
      <c r="C3029">
        <f t="shared" si="489"/>
        <v>1.6209519222629999E-4</v>
      </c>
      <c r="D3029">
        <f t="shared" si="490"/>
        <v>804.70276732014065</v>
      </c>
      <c r="E3029">
        <f t="shared" si="488"/>
        <v>0.34490648317045558</v>
      </c>
      <c r="F3029">
        <f t="shared" si="491"/>
        <v>2.2989008407345857E-3</v>
      </c>
      <c r="G3029">
        <f t="shared" si="492"/>
        <v>1.2906857162720432E-4</v>
      </c>
      <c r="H3029">
        <f t="shared" si="493"/>
        <v>2.1698322691073814E-3</v>
      </c>
      <c r="I3029">
        <f t="shared" si="494"/>
        <v>4.708172076059687E-6</v>
      </c>
      <c r="J3029">
        <f t="shared" si="497"/>
        <v>1.7151527141713864E-5</v>
      </c>
      <c r="K3029">
        <f t="shared" si="495"/>
        <v>4.4305208676464121</v>
      </c>
      <c r="L3029">
        <f t="shared" si="496"/>
        <v>639.23995798336955</v>
      </c>
    </row>
    <row r="3030" spans="1:12" x14ac:dyDescent="0.25">
      <c r="A3030" s="1">
        <v>41184</v>
      </c>
      <c r="B3030">
        <v>1772.6999510000001</v>
      </c>
      <c r="C3030">
        <f t="shared" si="489"/>
        <v>1.6209519222629999E-4</v>
      </c>
      <c r="D3030">
        <f t="shared" si="490"/>
        <v>805.0031690072683</v>
      </c>
      <c r="E3030">
        <f t="shared" si="488"/>
        <v>0.34283764266275574</v>
      </c>
      <c r="F3030">
        <f t="shared" si="491"/>
        <v>-1.9067453154733016E-3</v>
      </c>
      <c r="G3030">
        <f t="shared" si="492"/>
        <v>1.2906857162720432E-4</v>
      </c>
      <c r="H3030">
        <f t="shared" si="493"/>
        <v>-2.0358138871005059E-3</v>
      </c>
      <c r="I3030">
        <f t="shared" si="494"/>
        <v>4.1445381829112716E-6</v>
      </c>
      <c r="J3030">
        <f t="shared" si="497"/>
        <v>1.6342520189856909E-5</v>
      </c>
      <c r="K3030">
        <f t="shared" si="495"/>
        <v>4.465129293267319</v>
      </c>
      <c r="L3030">
        <f t="shared" si="496"/>
        <v>639.42996281410353</v>
      </c>
    </row>
    <row r="3031" spans="1:12" x14ac:dyDescent="0.25">
      <c r="A3031" s="1">
        <v>41185</v>
      </c>
      <c r="B3031">
        <v>1777.3000489999999</v>
      </c>
      <c r="C3031">
        <f t="shared" si="489"/>
        <v>1.6209519222629999E-4</v>
      </c>
      <c r="D3031">
        <f t="shared" si="490"/>
        <v>805.3036828366395</v>
      </c>
      <c r="E3031">
        <f t="shared" si="488"/>
        <v>0.34380106763716833</v>
      </c>
      <c r="F3031">
        <f t="shared" si="491"/>
        <v>1.1255201666391379E-3</v>
      </c>
      <c r="G3031">
        <f t="shared" si="492"/>
        <v>1.2906857162720432E-4</v>
      </c>
      <c r="H3031">
        <f t="shared" si="493"/>
        <v>9.9645159501193358E-4</v>
      </c>
      <c r="I3031">
        <f t="shared" si="494"/>
        <v>9.9291578120182659E-7</v>
      </c>
      <c r="J3031">
        <f t="shared" si="497"/>
        <v>1.5652027639823571E-5</v>
      </c>
      <c r="K3031">
        <f t="shared" si="495"/>
        <v>4.5817980712287047</v>
      </c>
      <c r="L3031">
        <f t="shared" si="496"/>
        <v>639.62002412102493</v>
      </c>
    </row>
    <row r="3032" spans="1:12" x14ac:dyDescent="0.25">
      <c r="A3032" s="1">
        <v>41186</v>
      </c>
      <c r="B3032">
        <v>1794.099976</v>
      </c>
      <c r="C3032">
        <f t="shared" si="489"/>
        <v>1.6209519222629999E-4</v>
      </c>
      <c r="D3032">
        <f t="shared" si="490"/>
        <v>805.6043088501176</v>
      </c>
      <c r="E3032">
        <f t="shared" si="488"/>
        <v>0.34772485997236835</v>
      </c>
      <c r="F3032">
        <f t="shared" si="491"/>
        <v>4.0858875274265571E-3</v>
      </c>
      <c r="G3032">
        <f t="shared" si="492"/>
        <v>1.2906857162720432E-4</v>
      </c>
      <c r="H3032">
        <f t="shared" si="493"/>
        <v>3.9568189557993528E-3</v>
      </c>
      <c r="I3032">
        <f t="shared" si="494"/>
        <v>1.5656416248973082E-5</v>
      </c>
      <c r="J3032">
        <f t="shared" si="497"/>
        <v>1.4788560227845757E-5</v>
      </c>
      <c r="K3032">
        <f t="shared" si="495"/>
        <v>4.1125476432212933</v>
      </c>
      <c r="L3032">
        <f t="shared" si="496"/>
        <v>639.8101419209205</v>
      </c>
    </row>
    <row r="3033" spans="1:12" x14ac:dyDescent="0.25">
      <c r="A3033" s="1">
        <v>41187</v>
      </c>
      <c r="B3033">
        <v>1778.599976</v>
      </c>
      <c r="C3033">
        <f t="shared" si="489"/>
        <v>1.6209519222629999E-4</v>
      </c>
      <c r="D3033">
        <f t="shared" si="490"/>
        <v>805.9050470895819</v>
      </c>
      <c r="E3033">
        <f t="shared" si="488"/>
        <v>0.34379440651065707</v>
      </c>
      <c r="F3033">
        <f t="shared" si="491"/>
        <v>-3.7683582694851836E-3</v>
      </c>
      <c r="G3033">
        <f t="shared" si="492"/>
        <v>1.2906857162720432E-4</v>
      </c>
      <c r="H3033">
        <f t="shared" si="493"/>
        <v>-3.8974268411123879E-3</v>
      </c>
      <c r="I3033">
        <f t="shared" si="494"/>
        <v>1.5189935981823286E-5</v>
      </c>
      <c r="J3033">
        <f t="shared" si="497"/>
        <v>1.5618516581438347E-5</v>
      </c>
      <c r="K3033">
        <f t="shared" si="495"/>
        <v>4.1283084326764889</v>
      </c>
      <c r="L3033">
        <f t="shared" si="496"/>
        <v>640.00031623058203</v>
      </c>
    </row>
    <row r="3034" spans="1:12" x14ac:dyDescent="0.25">
      <c r="A3034" s="1">
        <v>41190</v>
      </c>
      <c r="B3034">
        <v>1773.5</v>
      </c>
      <c r="C3034">
        <f t="shared" si="489"/>
        <v>1.6209519222629999E-4</v>
      </c>
      <c r="D3034">
        <f t="shared" si="490"/>
        <v>806.20589759692655</v>
      </c>
      <c r="E3034">
        <f t="shared" si="488"/>
        <v>0.34238522200701293</v>
      </c>
      <c r="F3034">
        <f t="shared" si="491"/>
        <v>-1.247089311418037E-3</v>
      </c>
      <c r="G3034">
        <f t="shared" si="492"/>
        <v>1.2906857162720432E-4</v>
      </c>
      <c r="H3034">
        <f t="shared" si="493"/>
        <v>-1.3761578830452413E-3</v>
      </c>
      <c r="I3034">
        <f t="shared" si="494"/>
        <v>1.8938105190675601E-6</v>
      </c>
      <c r="J3034">
        <f t="shared" si="497"/>
        <v>1.6219652117592099E-5</v>
      </c>
      <c r="K3034">
        <f t="shared" si="495"/>
        <v>4.5373248240305211</v>
      </c>
      <c r="L3034">
        <f t="shared" si="496"/>
        <v>640.19054706680618</v>
      </c>
    </row>
    <row r="3035" spans="1:12" x14ac:dyDescent="0.25">
      <c r="A3035" s="1">
        <v>41191</v>
      </c>
      <c r="B3035">
        <v>1763</v>
      </c>
      <c r="C3035">
        <f t="shared" si="489"/>
        <v>1.6209519222629999E-4</v>
      </c>
      <c r="D3035">
        <f t="shared" si="490"/>
        <v>806.50686041406334</v>
      </c>
      <c r="E3035">
        <f t="shared" si="488"/>
        <v>0.33964424630614687</v>
      </c>
      <c r="F3035">
        <f t="shared" si="491"/>
        <v>-2.578880508639525E-3</v>
      </c>
      <c r="G3035">
        <f t="shared" si="492"/>
        <v>1.2906857162720432E-4</v>
      </c>
      <c r="H3035">
        <f t="shared" si="493"/>
        <v>-2.7079490802667293E-3</v>
      </c>
      <c r="I3035">
        <f t="shared" si="494"/>
        <v>7.332988221317425E-6</v>
      </c>
      <c r="J3035">
        <f t="shared" si="497"/>
        <v>1.5324912911005804E-5</v>
      </c>
      <c r="K3035">
        <f t="shared" si="495"/>
        <v>4.384826278789383</v>
      </c>
      <c r="L3035">
        <f t="shared" si="496"/>
        <v>640.38083444639472</v>
      </c>
    </row>
    <row r="3036" spans="1:12" x14ac:dyDescent="0.25">
      <c r="A3036" s="1">
        <v>41192</v>
      </c>
      <c r="B3036">
        <v>1763.1999510000001</v>
      </c>
      <c r="C3036">
        <f t="shared" si="489"/>
        <v>1.6209519222629999E-4</v>
      </c>
      <c r="D3036">
        <f t="shared" si="490"/>
        <v>806.80793558291759</v>
      </c>
      <c r="E3036">
        <f t="shared" si="488"/>
        <v>0.33953140391707981</v>
      </c>
      <c r="F3036">
        <f t="shared" si="491"/>
        <v>4.9252803159482994E-5</v>
      </c>
      <c r="G3036">
        <f t="shared" si="492"/>
        <v>1.2906857162720432E-4</v>
      </c>
      <c r="H3036">
        <f t="shared" si="493"/>
        <v>-7.9815768467721322E-5</v>
      </c>
      <c r="I3036">
        <f t="shared" si="494"/>
        <v>6.3705568960928974E-9</v>
      </c>
      <c r="J3036">
        <f t="shared" si="497"/>
        <v>1.5183555711755077E-5</v>
      </c>
      <c r="K3036">
        <f t="shared" si="495"/>
        <v>4.6285004704521864</v>
      </c>
      <c r="L3036">
        <f t="shared" si="496"/>
        <v>640.5711783861542</v>
      </c>
    </row>
    <row r="3037" spans="1:12" x14ac:dyDescent="0.25">
      <c r="A3037" s="1">
        <v>41193</v>
      </c>
      <c r="B3037">
        <v>1768.8000489999999</v>
      </c>
      <c r="C3037">
        <f t="shared" si="489"/>
        <v>1.6209519222629999E-4</v>
      </c>
      <c r="D3037">
        <f t="shared" si="490"/>
        <v>807.10912314543123</v>
      </c>
      <c r="E3037">
        <f t="shared" si="488"/>
        <v>0.34074648522402784</v>
      </c>
      <c r="F3037">
        <f t="shared" si="491"/>
        <v>1.3771764991741264E-3</v>
      </c>
      <c r="G3037">
        <f t="shared" si="492"/>
        <v>1.2906857162720432E-4</v>
      </c>
      <c r="H3037">
        <f t="shared" si="493"/>
        <v>1.2481079275469221E-3</v>
      </c>
      <c r="I3037">
        <f t="shared" si="494"/>
        <v>1.5577733988054731E-6</v>
      </c>
      <c r="J3037">
        <f t="shared" si="497"/>
        <v>1.4320952140063494E-5</v>
      </c>
      <c r="K3037">
        <f t="shared" si="495"/>
        <v>4.6035670079792848</v>
      </c>
      <c r="L3037">
        <f t="shared" si="496"/>
        <v>640.76157890289642</v>
      </c>
    </row>
    <row r="3038" spans="1:12" x14ac:dyDescent="0.25">
      <c r="A3038" s="1">
        <v>41194</v>
      </c>
      <c r="B3038">
        <v>1758</v>
      </c>
      <c r="C3038">
        <f t="shared" si="489"/>
        <v>1.6209519222629999E-4</v>
      </c>
      <c r="D3038">
        <f t="shared" si="490"/>
        <v>807.41042314356093</v>
      </c>
      <c r="E3038">
        <f t="shared" si="488"/>
        <v>0.33792451916789901</v>
      </c>
      <c r="F3038">
        <f t="shared" si="491"/>
        <v>-2.6598708639027357E-3</v>
      </c>
      <c r="G3038">
        <f t="shared" si="492"/>
        <v>1.2906857162720432E-4</v>
      </c>
      <c r="H3038">
        <f t="shared" si="493"/>
        <v>-2.7889394355299401E-3</v>
      </c>
      <c r="I3038">
        <f t="shared" si="494"/>
        <v>7.778183175054061E-6</v>
      </c>
      <c r="J3038">
        <f t="shared" si="497"/>
        <v>1.3805652004290677E-5</v>
      </c>
      <c r="K3038">
        <f t="shared" si="495"/>
        <v>4.3945748536547606</v>
      </c>
      <c r="L3038">
        <f t="shared" si="496"/>
        <v>640.95203601343803</v>
      </c>
    </row>
    <row r="3039" spans="1:12" x14ac:dyDescent="0.25">
      <c r="A3039" s="1">
        <v>41197</v>
      </c>
      <c r="B3039">
        <v>1736</v>
      </c>
      <c r="C3039">
        <f t="shared" si="489"/>
        <v>1.6209519222629999E-4</v>
      </c>
      <c r="D3039">
        <f t="shared" si="490"/>
        <v>807.71183561928035</v>
      </c>
      <c r="E3039">
        <f t="shared" si="488"/>
        <v>0.33229327407839282</v>
      </c>
      <c r="F3039">
        <f t="shared" si="491"/>
        <v>-5.46914989728009E-3</v>
      </c>
      <c r="G3039">
        <f t="shared" si="492"/>
        <v>1.2906857162720432E-4</v>
      </c>
      <c r="H3039">
        <f t="shared" si="493"/>
        <v>-5.5982184689072944E-3</v>
      </c>
      <c r="I3039">
        <f t="shared" si="494"/>
        <v>3.1340050025614729E-5</v>
      </c>
      <c r="J3039">
        <f t="shared" si="497"/>
        <v>1.4041204944762006E-5</v>
      </c>
      <c r="K3039">
        <f t="shared" si="495"/>
        <v>3.551815767452648</v>
      </c>
      <c r="L3039">
        <f t="shared" si="496"/>
        <v>641.14254973460083</v>
      </c>
    </row>
    <row r="3040" spans="1:12" x14ac:dyDescent="0.25">
      <c r="A3040" s="1">
        <v>41198</v>
      </c>
      <c r="B3040">
        <v>1744.6999510000001</v>
      </c>
      <c r="C3040">
        <f t="shared" si="489"/>
        <v>1.6209519222629999E-4</v>
      </c>
      <c r="D3040">
        <f t="shared" si="490"/>
        <v>808.01336061457835</v>
      </c>
      <c r="E3040">
        <f t="shared" si="488"/>
        <v>0.33430220691710177</v>
      </c>
      <c r="F3040">
        <f t="shared" si="491"/>
        <v>2.1710280309350516E-3</v>
      </c>
      <c r="G3040">
        <f t="shared" si="492"/>
        <v>1.2906857162720432E-4</v>
      </c>
      <c r="H3040">
        <f t="shared" si="493"/>
        <v>2.0419594593078473E-3</v>
      </c>
      <c r="I3040">
        <f t="shared" si="494"/>
        <v>4.169598433456796E-6</v>
      </c>
      <c r="J3040">
        <f t="shared" si="497"/>
        <v>1.6643986391743204E-5</v>
      </c>
      <c r="K3040">
        <f t="shared" si="495"/>
        <v>4.4575338523112178</v>
      </c>
      <c r="L3040">
        <f t="shared" si="496"/>
        <v>641.33312008321127</v>
      </c>
    </row>
    <row r="3041" spans="1:12" x14ac:dyDescent="0.25">
      <c r="A3041" s="1">
        <v>41199</v>
      </c>
      <c r="B3041">
        <v>1751.5</v>
      </c>
      <c r="C3041">
        <f t="shared" si="489"/>
        <v>1.6209519222629999E-4</v>
      </c>
      <c r="D3041">
        <f t="shared" si="490"/>
        <v>808.31499817145993</v>
      </c>
      <c r="E3041">
        <f t="shared" si="488"/>
        <v>0.33582950450717863</v>
      </c>
      <c r="F3041">
        <f t="shared" si="491"/>
        <v>1.6893927823034005E-3</v>
      </c>
      <c r="G3041">
        <f t="shared" si="492"/>
        <v>1.2906857162720432E-4</v>
      </c>
      <c r="H3041">
        <f t="shared" si="493"/>
        <v>1.5603242106761962E-3</v>
      </c>
      <c r="I3041">
        <f t="shared" si="494"/>
        <v>2.4346116424222947E-6</v>
      </c>
      <c r="J3041">
        <f t="shared" si="497"/>
        <v>1.5890344048629211E-5</v>
      </c>
      <c r="K3041">
        <f t="shared" si="495"/>
        <v>4.5293542924915133</v>
      </c>
      <c r="L3041">
        <f t="shared" si="496"/>
        <v>641.52374707610124</v>
      </c>
    </row>
    <row r="3042" spans="1:12" x14ac:dyDescent="0.25">
      <c r="A3042" s="1">
        <v>41200</v>
      </c>
      <c r="B3042">
        <v>1743.3000489999999</v>
      </c>
      <c r="C3042">
        <f t="shared" si="489"/>
        <v>1.6209519222629999E-4</v>
      </c>
      <c r="D3042">
        <f t="shared" si="490"/>
        <v>808.61674833194468</v>
      </c>
      <c r="E3042">
        <f t="shared" si="488"/>
        <v>0.33362941002665725</v>
      </c>
      <c r="F3042">
        <f t="shared" si="491"/>
        <v>-2.037999288294845E-3</v>
      </c>
      <c r="G3042">
        <f t="shared" si="492"/>
        <v>1.2906857162720432E-4</v>
      </c>
      <c r="H3042">
        <f t="shared" si="493"/>
        <v>-2.1670678599220493E-3</v>
      </c>
      <c r="I3042">
        <f t="shared" si="494"/>
        <v>4.696183109507131E-6</v>
      </c>
      <c r="J3042">
        <f t="shared" si="497"/>
        <v>1.5122908996573767E-5</v>
      </c>
      <c r="K3042">
        <f t="shared" si="495"/>
        <v>4.475444184646344</v>
      </c>
      <c r="L3042">
        <f t="shared" si="496"/>
        <v>641.71443073010744</v>
      </c>
    </row>
    <row r="3043" spans="1:12" x14ac:dyDescent="0.25">
      <c r="A3043" s="1">
        <v>41201</v>
      </c>
      <c r="B3043">
        <v>1722.8000489999999</v>
      </c>
      <c r="C3043">
        <f t="shared" si="489"/>
        <v>1.6209519222629999E-4</v>
      </c>
      <c r="D3043">
        <f t="shared" si="490"/>
        <v>808.91861113806817</v>
      </c>
      <c r="E3043">
        <f t="shared" si="488"/>
        <v>0.3283300479118112</v>
      </c>
      <c r="F3043">
        <f t="shared" si="491"/>
        <v>-5.13726692261951E-3</v>
      </c>
      <c r="G3043">
        <f t="shared" si="492"/>
        <v>1.2906857162720432E-4</v>
      </c>
      <c r="H3043">
        <f t="shared" si="493"/>
        <v>-5.2663354942467143E-3</v>
      </c>
      <c r="I3043">
        <f t="shared" si="494"/>
        <v>2.7734289537962784E-5</v>
      </c>
      <c r="J3043">
        <f t="shared" si="497"/>
        <v>1.4754927303976283E-5</v>
      </c>
      <c r="K3043">
        <f t="shared" si="495"/>
        <v>3.703196751889088</v>
      </c>
      <c r="L3043">
        <f t="shared" si="496"/>
        <v>641.90517106207142</v>
      </c>
    </row>
    <row r="3044" spans="1:12" x14ac:dyDescent="0.25">
      <c r="A3044" s="1">
        <v>41204</v>
      </c>
      <c r="B3044">
        <v>1725.099976</v>
      </c>
      <c r="C3044">
        <f t="shared" si="489"/>
        <v>1.6209519222629999E-4</v>
      </c>
      <c r="D3044">
        <f t="shared" si="490"/>
        <v>809.22058663188204</v>
      </c>
      <c r="E3044">
        <f t="shared" si="488"/>
        <v>0.32874734640605263</v>
      </c>
      <c r="F3044">
        <f t="shared" si="491"/>
        <v>5.7939368646753309E-4</v>
      </c>
      <c r="G3044">
        <f t="shared" si="492"/>
        <v>1.2906857162720432E-4</v>
      </c>
      <c r="H3044">
        <f t="shared" si="493"/>
        <v>4.5032511484032877E-4</v>
      </c>
      <c r="I3044">
        <f t="shared" si="494"/>
        <v>2.027927090559553E-7</v>
      </c>
      <c r="J3044">
        <f t="shared" si="497"/>
        <v>1.6831986753652362E-5</v>
      </c>
      <c r="K3044">
        <f t="shared" si="495"/>
        <v>4.5711521932823764</v>
      </c>
      <c r="L3044">
        <f t="shared" si="496"/>
        <v>642.09596808883998</v>
      </c>
    </row>
    <row r="3045" spans="1:12" x14ac:dyDescent="0.25">
      <c r="A3045" s="1">
        <v>41205</v>
      </c>
      <c r="B3045">
        <v>1708.3000489999999</v>
      </c>
      <c r="C3045">
        <f t="shared" si="489"/>
        <v>1.6209519222629999E-4</v>
      </c>
      <c r="D3045">
        <f t="shared" si="490"/>
        <v>809.52267485545269</v>
      </c>
      <c r="E3045">
        <f t="shared" si="488"/>
        <v>0.3243351354284254</v>
      </c>
      <c r="F3045">
        <f t="shared" si="491"/>
        <v>-4.2501157854011318E-3</v>
      </c>
      <c r="G3045">
        <f t="shared" si="492"/>
        <v>1.2906857162720432E-4</v>
      </c>
      <c r="H3045">
        <f t="shared" si="493"/>
        <v>-4.3791843570283361E-3</v>
      </c>
      <c r="I3045">
        <f t="shared" si="494"/>
        <v>1.917725563284168E-5</v>
      </c>
      <c r="J3045">
        <f t="shared" si="497"/>
        <v>1.5630173642453441E-5</v>
      </c>
      <c r="K3045">
        <f t="shared" si="495"/>
        <v>4.0007460662099152</v>
      </c>
      <c r="L3045">
        <f t="shared" si="496"/>
        <v>642.28682182726482</v>
      </c>
    </row>
    <row r="3046" spans="1:12" x14ac:dyDescent="0.25">
      <c r="A3046" s="1">
        <v>41206</v>
      </c>
      <c r="B3046">
        <v>1700.5</v>
      </c>
      <c r="C3046">
        <f t="shared" si="489"/>
        <v>1.6209519222629999E-4</v>
      </c>
      <c r="D3046">
        <f t="shared" si="490"/>
        <v>809.82487585086437</v>
      </c>
      <c r="E3046">
        <f t="shared" si="488"/>
        <v>0.3221855231610764</v>
      </c>
      <c r="F3046">
        <f t="shared" si="491"/>
        <v>-1.987517075122458E-3</v>
      </c>
      <c r="G3046">
        <f t="shared" si="492"/>
        <v>1.2906857162720432E-4</v>
      </c>
      <c r="H3046">
        <f t="shared" si="493"/>
        <v>-2.1165856467496623E-3</v>
      </c>
      <c r="I3046">
        <f t="shared" si="494"/>
        <v>4.4799348000266867E-6</v>
      </c>
      <c r="J3046">
        <f t="shared" si="497"/>
        <v>1.6638058656489902E-5</v>
      </c>
      <c r="K3046">
        <f t="shared" si="495"/>
        <v>4.4483412328271275</v>
      </c>
      <c r="L3046">
        <f t="shared" si="496"/>
        <v>642.47773229420272</v>
      </c>
    </row>
    <row r="3047" spans="1:12" x14ac:dyDescent="0.25">
      <c r="A3047" s="1">
        <v>41207</v>
      </c>
      <c r="B3047">
        <v>1712</v>
      </c>
      <c r="C3047">
        <f t="shared" si="489"/>
        <v>1.6209519222629999E-4</v>
      </c>
      <c r="D3047">
        <f t="shared" si="490"/>
        <v>810.12718966021509</v>
      </c>
      <c r="E3047">
        <f t="shared" si="488"/>
        <v>0.32495055204124323</v>
      </c>
      <c r="F3047">
        <f t="shared" si="491"/>
        <v>2.9271240723933722E-3</v>
      </c>
      <c r="G3047">
        <f t="shared" si="492"/>
        <v>1.2906857162720432E-4</v>
      </c>
      <c r="H3047">
        <f t="shared" si="493"/>
        <v>2.7980555007661679E-3</v>
      </c>
      <c r="I3047">
        <f t="shared" si="494"/>
        <v>7.8291145853678114E-6</v>
      </c>
      <c r="J3047">
        <f t="shared" si="497"/>
        <v>1.5917564050451274E-5</v>
      </c>
      <c r="K3047">
        <f t="shared" si="495"/>
        <v>4.3591782604527847</v>
      </c>
      <c r="L3047">
        <f t="shared" si="496"/>
        <v>642.66869950651528</v>
      </c>
    </row>
    <row r="3048" spans="1:12" x14ac:dyDescent="0.25">
      <c r="A3048" s="1">
        <v>41208</v>
      </c>
      <c r="B3048">
        <v>1710.900024</v>
      </c>
      <c r="C3048">
        <f t="shared" si="489"/>
        <v>1.6209519222629999E-4</v>
      </c>
      <c r="D3048">
        <f t="shared" si="490"/>
        <v>810.42961632561901</v>
      </c>
      <c r="E3048">
        <f t="shared" si="488"/>
        <v>0.32450932890480511</v>
      </c>
      <c r="F3048">
        <f t="shared" si="491"/>
        <v>-2.7912794421158793E-4</v>
      </c>
      <c r="G3048">
        <f t="shared" si="492"/>
        <v>1.2906857162720432E-4</v>
      </c>
      <c r="H3048">
        <f t="shared" si="493"/>
        <v>-4.0819651583879225E-4</v>
      </c>
      <c r="I3048">
        <f t="shared" si="494"/>
        <v>1.6662439554292938E-7</v>
      </c>
      <c r="J3048">
        <f t="shared" si="497"/>
        <v>1.5697930325288526E-5</v>
      </c>
      <c r="K3048">
        <f t="shared" si="495"/>
        <v>4.6067450981101024</v>
      </c>
      <c r="L3048">
        <f t="shared" si="496"/>
        <v>642.8597234810693</v>
      </c>
    </row>
    <row r="3049" spans="1:12" x14ac:dyDescent="0.25">
      <c r="A3049" s="1">
        <v>41213</v>
      </c>
      <c r="B3049">
        <v>1717.5</v>
      </c>
      <c r="C3049">
        <f t="shared" si="489"/>
        <v>1.6209519222629999E-4</v>
      </c>
      <c r="D3049">
        <f t="shared" si="490"/>
        <v>810.73215588920618</v>
      </c>
      <c r="E3049">
        <f t="shared" si="488"/>
        <v>0.32601934704724433</v>
      </c>
      <c r="F3049">
        <f t="shared" si="491"/>
        <v>1.6721133346653261E-3</v>
      </c>
      <c r="G3049">
        <f t="shared" si="492"/>
        <v>1.2906857162720432E-4</v>
      </c>
      <c r="H3049">
        <f t="shared" si="493"/>
        <v>1.5430447630381218E-3</v>
      </c>
      <c r="I3049">
        <f t="shared" si="494"/>
        <v>2.3809871407393735E-6</v>
      </c>
      <c r="J3049">
        <f t="shared" si="497"/>
        <v>1.4739638492966102E-5</v>
      </c>
      <c r="K3049">
        <f t="shared" si="495"/>
        <v>4.5627783992152997</v>
      </c>
      <c r="L3049">
        <f t="shared" si="496"/>
        <v>643.05080423473657</v>
      </c>
    </row>
    <row r="3050" spans="1:12" x14ac:dyDescent="0.25">
      <c r="A3050" s="1">
        <v>41214</v>
      </c>
      <c r="B3050">
        <v>1714.099976</v>
      </c>
      <c r="C3050">
        <f t="shared" si="489"/>
        <v>1.6209519222629999E-4</v>
      </c>
      <c r="D3050">
        <f t="shared" si="490"/>
        <v>811.03480839312181</v>
      </c>
      <c r="E3050">
        <f t="shared" si="488"/>
        <v>0.3249966549584955</v>
      </c>
      <c r="F3050">
        <f t="shared" si="491"/>
        <v>-8.6059689652273619E-4</v>
      </c>
      <c r="G3050">
        <f t="shared" si="492"/>
        <v>1.2906857162720432E-4</v>
      </c>
      <c r="H3050">
        <f t="shared" si="493"/>
        <v>-9.896654681499405E-4</v>
      </c>
      <c r="I3050">
        <f t="shared" si="494"/>
        <v>9.7943773884844092E-7</v>
      </c>
      <c r="J3050">
        <f t="shared" si="497"/>
        <v>1.4217562525599214E-5</v>
      </c>
      <c r="K3050">
        <f t="shared" si="495"/>
        <v>4.6271331035128984</v>
      </c>
      <c r="L3050">
        <f t="shared" si="496"/>
        <v>643.24194178439382</v>
      </c>
    </row>
    <row r="3051" spans="1:12" x14ac:dyDescent="0.25">
      <c r="A3051" s="1">
        <v>41215</v>
      </c>
      <c r="B3051">
        <v>1674.099976</v>
      </c>
      <c r="C3051">
        <f t="shared" si="489"/>
        <v>1.6209519222629999E-4</v>
      </c>
      <c r="D3051">
        <f t="shared" si="490"/>
        <v>811.33757387952858</v>
      </c>
      <c r="E3051">
        <f t="shared" si="488"/>
        <v>0.31457980110494477</v>
      </c>
      <c r="F3051">
        <f t="shared" si="491"/>
        <v>-1.0254758661324193E-2</v>
      </c>
      <c r="G3051">
        <f t="shared" si="492"/>
        <v>1.2906857162720432E-4</v>
      </c>
      <c r="H3051">
        <f t="shared" si="493"/>
        <v>-1.0383827232951396E-2</v>
      </c>
      <c r="I3051">
        <f t="shared" si="494"/>
        <v>1.0782386800378304E-4</v>
      </c>
      <c r="J3051">
        <f t="shared" si="497"/>
        <v>1.3665437138825294E-5</v>
      </c>
      <c r="K3051">
        <f t="shared" si="495"/>
        <v>0.73625125737840502</v>
      </c>
      <c r="L3051">
        <f t="shared" si="496"/>
        <v>643.43313614692295</v>
      </c>
    </row>
    <row r="3052" spans="1:12" x14ac:dyDescent="0.25">
      <c r="A3052" s="1">
        <v>41218</v>
      </c>
      <c r="B3052">
        <v>1682.1999510000001</v>
      </c>
      <c r="C3052">
        <f t="shared" si="489"/>
        <v>1.6209519222629999E-4</v>
      </c>
      <c r="D3052">
        <f t="shared" si="490"/>
        <v>811.64045239060317</v>
      </c>
      <c r="E3052">
        <f t="shared" si="488"/>
        <v>0.31651393172813869</v>
      </c>
      <c r="F3052">
        <f t="shared" si="491"/>
        <v>2.0962258154204605E-3</v>
      </c>
      <c r="G3052">
        <f t="shared" si="492"/>
        <v>1.2906857162720432E-4</v>
      </c>
      <c r="H3052">
        <f t="shared" si="493"/>
        <v>1.9671572437932562E-3</v>
      </c>
      <c r="I3052">
        <f t="shared" si="494"/>
        <v>3.8697076218082803E-6</v>
      </c>
      <c r="J3052">
        <f t="shared" si="497"/>
        <v>2.4201058305129992E-5</v>
      </c>
      <c r="K3052">
        <f t="shared" si="495"/>
        <v>4.3156694233567396</v>
      </c>
      <c r="L3052">
        <f t="shared" si="496"/>
        <v>643.62438733921056</v>
      </c>
    </row>
    <row r="3053" spans="1:12" x14ac:dyDescent="0.25">
      <c r="A3053" s="1">
        <v>41219</v>
      </c>
      <c r="B3053">
        <v>1714.099976</v>
      </c>
      <c r="C3053">
        <f t="shared" si="489"/>
        <v>1.6209519222629999E-4</v>
      </c>
      <c r="D3053">
        <f t="shared" si="490"/>
        <v>811.94344396853842</v>
      </c>
      <c r="E3053">
        <f t="shared" si="488"/>
        <v>0.32451036938181632</v>
      </c>
      <c r="F3053">
        <f t="shared" si="491"/>
        <v>8.1585328459037321E-3</v>
      </c>
      <c r="G3053">
        <f t="shared" si="492"/>
        <v>1.2906857162720432E-4</v>
      </c>
      <c r="H3053">
        <f t="shared" si="493"/>
        <v>8.0294642742765286E-3</v>
      </c>
      <c r="I3053">
        <f t="shared" si="494"/>
        <v>6.4472296531883103E-5</v>
      </c>
      <c r="J3053">
        <f t="shared" si="497"/>
        <v>2.1769127179106542E-5</v>
      </c>
      <c r="K3053">
        <f t="shared" si="495"/>
        <v>2.9677508438935636</v>
      </c>
      <c r="L3053">
        <f t="shared" si="496"/>
        <v>643.81569537814858</v>
      </c>
    </row>
    <row r="3054" spans="1:12" x14ac:dyDescent="0.25">
      <c r="A3054" s="1">
        <v>41220</v>
      </c>
      <c r="B3054">
        <v>1713.1999510000001</v>
      </c>
      <c r="C3054">
        <f t="shared" si="489"/>
        <v>1.6209519222629999E-4</v>
      </c>
      <c r="D3054">
        <f t="shared" si="490"/>
        <v>812.24654865554248</v>
      </c>
      <c r="E3054">
        <f t="shared" si="488"/>
        <v>0.32412017865760578</v>
      </c>
      <c r="F3054">
        <f t="shared" si="491"/>
        <v>-2.2809553198444021E-4</v>
      </c>
      <c r="G3054">
        <f t="shared" si="492"/>
        <v>1.2906857162720432E-4</v>
      </c>
      <c r="H3054">
        <f t="shared" si="493"/>
        <v>-3.5716410361164453E-4</v>
      </c>
      <c r="I3054">
        <f t="shared" si="494"/>
        <v>1.2756619690870956E-7</v>
      </c>
      <c r="J3054">
        <f t="shared" si="497"/>
        <v>2.6088118650558208E-5</v>
      </c>
      <c r="K3054">
        <f t="shared" si="495"/>
        <v>4.3556318426368135</v>
      </c>
      <c r="L3054">
        <f t="shared" si="496"/>
        <v>644.00706028063382</v>
      </c>
    </row>
    <row r="3055" spans="1:12" x14ac:dyDescent="0.25">
      <c r="A3055" s="1">
        <v>41221</v>
      </c>
      <c r="B3055">
        <v>1725.400024</v>
      </c>
      <c r="C3055">
        <f t="shared" si="489"/>
        <v>1.6209519222629999E-4</v>
      </c>
      <c r="D3055">
        <f t="shared" si="490"/>
        <v>812.54976649384048</v>
      </c>
      <c r="E3055">
        <f t="shared" si="488"/>
        <v>0.3270398299051176</v>
      </c>
      <c r="F3055">
        <f t="shared" si="491"/>
        <v>3.0817464397379091E-3</v>
      </c>
      <c r="G3055">
        <f t="shared" si="492"/>
        <v>1.2906857162720432E-4</v>
      </c>
      <c r="H3055">
        <f t="shared" si="493"/>
        <v>2.9526778681107048E-3</v>
      </c>
      <c r="I3055">
        <f t="shared" si="494"/>
        <v>8.7183065928307761E-6</v>
      </c>
      <c r="J3055">
        <f t="shared" si="497"/>
        <v>2.2860668682664759E-5</v>
      </c>
      <c r="K3055">
        <f t="shared" si="495"/>
        <v>4.2334242483492348</v>
      </c>
      <c r="L3055">
        <f t="shared" si="496"/>
        <v>644.19848206356824</v>
      </c>
    </row>
    <row r="3056" spans="1:12" x14ac:dyDescent="0.25">
      <c r="A3056" s="1">
        <v>41222</v>
      </c>
      <c r="B3056">
        <v>1730.3000489999999</v>
      </c>
      <c r="C3056">
        <f t="shared" si="489"/>
        <v>1.6209519222629999E-4</v>
      </c>
      <c r="D3056">
        <f t="shared" si="490"/>
        <v>812.85309752567264</v>
      </c>
      <c r="E3056">
        <f t="shared" si="488"/>
        <v>0.32810935505027805</v>
      </c>
      <c r="F3056">
        <f t="shared" si="491"/>
        <v>1.231620337386552E-3</v>
      </c>
      <c r="G3056">
        <f t="shared" si="492"/>
        <v>1.2906857162720432E-4</v>
      </c>
      <c r="H3056">
        <f t="shared" si="493"/>
        <v>1.1025517657593477E-3</v>
      </c>
      <c r="I3056">
        <f t="shared" si="494"/>
        <v>1.2156203961790555E-6</v>
      </c>
      <c r="J3056">
        <f t="shared" si="497"/>
        <v>2.1218653332793762E-5</v>
      </c>
      <c r="K3056">
        <f t="shared" si="495"/>
        <v>4.4327313229865757</v>
      </c>
      <c r="L3056">
        <f t="shared" si="496"/>
        <v>644.38996074385864</v>
      </c>
    </row>
    <row r="3057" spans="1:12" x14ac:dyDescent="0.25">
      <c r="A3057" s="1">
        <v>41225</v>
      </c>
      <c r="B3057">
        <v>1730.3000489999999</v>
      </c>
      <c r="C3057">
        <f t="shared" si="489"/>
        <v>1.6209519222629999E-4</v>
      </c>
      <c r="D3057">
        <f t="shared" si="490"/>
        <v>813.15654179329567</v>
      </c>
      <c r="E3057">
        <f t="shared" si="488"/>
        <v>0.32794725985805151</v>
      </c>
      <c r="F3057">
        <f t="shared" si="491"/>
        <v>0</v>
      </c>
      <c r="G3057">
        <f t="shared" si="492"/>
        <v>1.2906857162720432E-4</v>
      </c>
      <c r="H3057">
        <f t="shared" si="493"/>
        <v>-1.2906857162720432E-4</v>
      </c>
      <c r="I3057">
        <f t="shared" si="494"/>
        <v>1.6658696181886772E-8</v>
      </c>
      <c r="J3057">
        <f t="shared" si="497"/>
        <v>1.9164474671099086E-5</v>
      </c>
      <c r="K3057">
        <f t="shared" si="495"/>
        <v>4.5118529775842031</v>
      </c>
      <c r="L3057">
        <f t="shared" si="496"/>
        <v>644.58149633841708</v>
      </c>
    </row>
    <row r="3058" spans="1:12" x14ac:dyDescent="0.25">
      <c r="A3058" s="1">
        <v>41226</v>
      </c>
      <c r="B3058">
        <v>1724.1999510000001</v>
      </c>
      <c r="C3058">
        <f t="shared" si="489"/>
        <v>1.6209519222629999E-4</v>
      </c>
      <c r="D3058">
        <f t="shared" si="490"/>
        <v>813.46009933898063</v>
      </c>
      <c r="E3058">
        <f t="shared" si="488"/>
        <v>0.32625137300040974</v>
      </c>
      <c r="F3058">
        <f t="shared" si="491"/>
        <v>-1.5337916654152295E-3</v>
      </c>
      <c r="G3058">
        <f t="shared" si="492"/>
        <v>1.2906857162720432E-4</v>
      </c>
      <c r="H3058">
        <f t="shared" si="493"/>
        <v>-1.6628602370424338E-3</v>
      </c>
      <c r="I3058">
        <f t="shared" si="494"/>
        <v>2.7651041679368193E-6</v>
      </c>
      <c r="J3058">
        <f t="shared" si="497"/>
        <v>1.7435053172733372E-5</v>
      </c>
      <c r="K3058">
        <f t="shared" si="495"/>
        <v>4.4802781128348457</v>
      </c>
      <c r="L3058">
        <f t="shared" si="496"/>
        <v>644.77308886416029</v>
      </c>
    </row>
    <row r="3059" spans="1:12" x14ac:dyDescent="0.25">
      <c r="A3059" s="1">
        <v>41227</v>
      </c>
      <c r="B3059">
        <v>1729.5</v>
      </c>
      <c r="C3059">
        <f t="shared" si="489"/>
        <v>1.6209519222629999E-4</v>
      </c>
      <c r="D3059">
        <f t="shared" si="490"/>
        <v>813.76377020501513</v>
      </c>
      <c r="E3059">
        <f t="shared" si="488"/>
        <v>0.32742221574377384</v>
      </c>
      <c r="F3059">
        <f t="shared" si="491"/>
        <v>1.3329379355901949E-3</v>
      </c>
      <c r="G3059">
        <f t="shared" si="492"/>
        <v>1.2906857162720432E-4</v>
      </c>
      <c r="H3059">
        <f t="shared" si="493"/>
        <v>1.2038693639629906E-3</v>
      </c>
      <c r="I3059">
        <f t="shared" si="494"/>
        <v>1.4493014454886555E-6</v>
      </c>
      <c r="J3059">
        <f t="shared" si="497"/>
        <v>1.6364782906114661E-5</v>
      </c>
      <c r="K3059">
        <f t="shared" si="495"/>
        <v>4.5469698165036423</v>
      </c>
      <c r="L3059">
        <f t="shared" si="496"/>
        <v>644.96473833801031</v>
      </c>
    </row>
    <row r="3060" spans="1:12" x14ac:dyDescent="0.25">
      <c r="A3060" s="1">
        <v>41228</v>
      </c>
      <c r="B3060">
        <v>1713.3000489999999</v>
      </c>
      <c r="C3060">
        <f t="shared" si="489"/>
        <v>1.6209519222629999E-4</v>
      </c>
      <c r="D3060">
        <f t="shared" si="490"/>
        <v>814.06755443370184</v>
      </c>
      <c r="E3060">
        <f t="shared" si="488"/>
        <v>0.32317298150632734</v>
      </c>
      <c r="F3060">
        <f t="shared" si="491"/>
        <v>-4.0871390452204004E-3</v>
      </c>
      <c r="G3060">
        <f t="shared" si="492"/>
        <v>1.2906857162720432E-4</v>
      </c>
      <c r="H3060">
        <f t="shared" si="493"/>
        <v>-4.2162076168476047E-3</v>
      </c>
      <c r="I3060">
        <f t="shared" si="494"/>
        <v>1.7776406668363759E-5</v>
      </c>
      <c r="J3060">
        <f t="shared" si="497"/>
        <v>1.5392775945689529E-5</v>
      </c>
      <c r="K3060">
        <f t="shared" si="495"/>
        <v>4.0444406648948199</v>
      </c>
      <c r="L3060">
        <f t="shared" si="496"/>
        <v>645.1564447768942</v>
      </c>
    </row>
    <row r="3061" spans="1:12" x14ac:dyDescent="0.25">
      <c r="A3061" s="1">
        <v>41229</v>
      </c>
      <c r="B3061">
        <v>1714.3000489999999</v>
      </c>
      <c r="C3061">
        <f t="shared" si="489"/>
        <v>1.6209519222629999E-4</v>
      </c>
      <c r="D3061">
        <f t="shared" si="490"/>
        <v>814.37145206736056</v>
      </c>
      <c r="E3061">
        <f t="shared" si="488"/>
        <v>0.32326429656139277</v>
      </c>
      <c r="F3061">
        <f t="shared" si="491"/>
        <v>2.5341024729153006E-4</v>
      </c>
      <c r="G3061">
        <f t="shared" si="492"/>
        <v>1.2906857162720432E-4</v>
      </c>
      <c r="H3061">
        <f t="shared" si="493"/>
        <v>1.2434167566432574E-4</v>
      </c>
      <c r="I3061">
        <f t="shared" si="494"/>
        <v>1.5460852307012377E-8</v>
      </c>
      <c r="J3061">
        <f t="shared" si="497"/>
        <v>1.6308621169455703E-5</v>
      </c>
      <c r="K3061">
        <f t="shared" si="495"/>
        <v>4.5924958001638858</v>
      </c>
      <c r="L3061">
        <f t="shared" si="496"/>
        <v>645.34820819774393</v>
      </c>
    </row>
    <row r="3062" spans="1:12" x14ac:dyDescent="0.25">
      <c r="A3062" s="1">
        <v>41232</v>
      </c>
      <c r="B3062">
        <v>1734</v>
      </c>
      <c r="C3062">
        <f t="shared" si="489"/>
        <v>1.6209519222629999E-4</v>
      </c>
      <c r="D3062">
        <f t="shared" si="490"/>
        <v>814.67546314832634</v>
      </c>
      <c r="E3062">
        <f t="shared" si="488"/>
        <v>0.32806445695690689</v>
      </c>
      <c r="F3062">
        <f t="shared" si="491"/>
        <v>4.9622555877402164E-3</v>
      </c>
      <c r="G3062">
        <f t="shared" si="492"/>
        <v>1.2906857162720432E-4</v>
      </c>
      <c r="H3062">
        <f t="shared" si="493"/>
        <v>4.833187016113012E-3</v>
      </c>
      <c r="I3062">
        <f t="shared" si="494"/>
        <v>2.33596967327234E-5</v>
      </c>
      <c r="J3062">
        <f t="shared" si="497"/>
        <v>1.5201676919184842E-5</v>
      </c>
      <c r="K3062">
        <f t="shared" si="495"/>
        <v>3.8597875608925696</v>
      </c>
      <c r="L3062">
        <f t="shared" si="496"/>
        <v>645.54002861749666</v>
      </c>
    </row>
    <row r="3063" spans="1:12" x14ac:dyDescent="0.25">
      <c r="A3063" s="1">
        <v>41233</v>
      </c>
      <c r="B3063">
        <v>1723.1999510000001</v>
      </c>
      <c r="C3063">
        <f t="shared" si="489"/>
        <v>1.6209519222629999E-4</v>
      </c>
      <c r="D3063">
        <f t="shared" si="490"/>
        <v>814.97958771895048</v>
      </c>
      <c r="E3063">
        <f t="shared" si="488"/>
        <v>0.3251889422290275</v>
      </c>
      <c r="F3063">
        <f t="shared" si="491"/>
        <v>-2.7134195356528501E-3</v>
      </c>
      <c r="G3063">
        <f t="shared" si="492"/>
        <v>1.2906857162720432E-4</v>
      </c>
      <c r="H3063">
        <f t="shared" si="493"/>
        <v>-2.8424881072800544E-3</v>
      </c>
      <c r="I3063">
        <f t="shared" si="494"/>
        <v>8.0797386400285462E-6</v>
      </c>
      <c r="J3063">
        <f t="shared" si="497"/>
        <v>1.673229750422878E-5</v>
      </c>
      <c r="K3063">
        <f t="shared" si="495"/>
        <v>4.338704929663499</v>
      </c>
      <c r="L3063">
        <f t="shared" si="496"/>
        <v>645.73190605309435</v>
      </c>
    </row>
    <row r="3064" spans="1:12" x14ac:dyDescent="0.25">
      <c r="A3064" s="1">
        <v>41234</v>
      </c>
      <c r="B3064">
        <v>1727.900024</v>
      </c>
      <c r="C3064">
        <f t="shared" si="489"/>
        <v>1.6209519222629999E-4</v>
      </c>
      <c r="D3064">
        <f t="shared" si="490"/>
        <v>815.28382582159884</v>
      </c>
      <c r="E3064">
        <f t="shared" si="488"/>
        <v>0.32620978409758639</v>
      </c>
      <c r="F3064">
        <f t="shared" si="491"/>
        <v>1.1829370607854273E-3</v>
      </c>
      <c r="G3064">
        <f t="shared" si="492"/>
        <v>1.2906857162720432E-4</v>
      </c>
      <c r="H3064">
        <f t="shared" si="493"/>
        <v>1.0538684891582229E-3</v>
      </c>
      <c r="I3064">
        <f t="shared" si="494"/>
        <v>1.1106387924406355E-6</v>
      </c>
      <c r="J3064">
        <f t="shared" si="497"/>
        <v>1.6360771083902142E-5</v>
      </c>
      <c r="K3064">
        <f t="shared" si="495"/>
        <v>4.5574313860057529</v>
      </c>
      <c r="L3064">
        <f t="shared" si="496"/>
        <v>645.92384052148429</v>
      </c>
    </row>
    <row r="3065" spans="1:12" x14ac:dyDescent="0.25">
      <c r="A3065" s="1">
        <v>41236</v>
      </c>
      <c r="B3065">
        <v>1751.3000489999999</v>
      </c>
      <c r="C3065">
        <f t="shared" si="489"/>
        <v>1.6209519222629999E-4</v>
      </c>
      <c r="D3065">
        <f t="shared" si="490"/>
        <v>815.58817749865398</v>
      </c>
      <c r="E3065">
        <f t="shared" si="488"/>
        <v>0.3318896380650207</v>
      </c>
      <c r="F3065">
        <f t="shared" si="491"/>
        <v>5.841949159660853E-3</v>
      </c>
      <c r="G3065">
        <f t="shared" si="492"/>
        <v>1.2906857162720432E-4</v>
      </c>
      <c r="H3065">
        <f t="shared" si="493"/>
        <v>5.7128805880336487E-3</v>
      </c>
      <c r="I3065">
        <f t="shared" si="494"/>
        <v>3.2637004613131687E-5</v>
      </c>
      <c r="J3065">
        <f t="shared" si="497"/>
        <v>1.5354875654254126E-5</v>
      </c>
      <c r="K3065">
        <f t="shared" si="495"/>
        <v>3.5603431709307878</v>
      </c>
      <c r="L3065">
        <f t="shared" si="496"/>
        <v>646.11583203961857</v>
      </c>
    </row>
    <row r="3066" spans="1:12" x14ac:dyDescent="0.25">
      <c r="A3066" s="1">
        <v>41239</v>
      </c>
      <c r="B3066">
        <v>1749.5</v>
      </c>
      <c r="C3066">
        <f t="shared" si="489"/>
        <v>1.6209519222629999E-4</v>
      </c>
      <c r="D3066">
        <f t="shared" si="490"/>
        <v>815.89264279251381</v>
      </c>
      <c r="E3066">
        <f t="shared" si="488"/>
        <v>0.33128092986673474</v>
      </c>
      <c r="F3066">
        <f t="shared" si="491"/>
        <v>-4.4661300605985943E-4</v>
      </c>
      <c r="G3066">
        <f t="shared" si="492"/>
        <v>1.2906857162720432E-4</v>
      </c>
      <c r="H3066">
        <f t="shared" si="493"/>
        <v>-5.7568157768706375E-4</v>
      </c>
      <c r="I3066">
        <f t="shared" si="494"/>
        <v>3.3140927888826683E-7</v>
      </c>
      <c r="J3066">
        <f t="shared" si="497"/>
        <v>1.7804395715600635E-5</v>
      </c>
      <c r="K3066">
        <f t="shared" si="495"/>
        <v>4.5397871061622457</v>
      </c>
      <c r="L3066">
        <f t="shared" si="496"/>
        <v>646.30788062445436</v>
      </c>
    </row>
    <row r="3067" spans="1:12" x14ac:dyDescent="0.25">
      <c r="A3067" s="1">
        <v>41240</v>
      </c>
      <c r="B3067">
        <v>1742.1999510000001</v>
      </c>
      <c r="C3067">
        <f t="shared" si="489"/>
        <v>1.6209519222629999E-4</v>
      </c>
      <c r="D3067">
        <f t="shared" si="490"/>
        <v>816.19722174559195</v>
      </c>
      <c r="E3067">
        <f t="shared" si="488"/>
        <v>0.32930288504422878</v>
      </c>
      <c r="F3067">
        <f t="shared" si="491"/>
        <v>-1.8159496302798672E-3</v>
      </c>
      <c r="G3067">
        <f t="shared" si="492"/>
        <v>1.2906857162720432E-4</v>
      </c>
      <c r="H3067">
        <f t="shared" si="493"/>
        <v>-1.9450182019070715E-3</v>
      </c>
      <c r="I3067">
        <f t="shared" si="494"/>
        <v>3.7830958057498179E-6</v>
      </c>
      <c r="J3067">
        <f t="shared" si="497"/>
        <v>1.6403791478186974E-5</v>
      </c>
      <c r="K3067">
        <f t="shared" si="495"/>
        <v>4.4747488697438742</v>
      </c>
      <c r="L3067">
        <f t="shared" si="496"/>
        <v>646.49998629295408</v>
      </c>
    </row>
    <row r="3068" spans="1:12" x14ac:dyDescent="0.25">
      <c r="A3068" s="1">
        <v>41241</v>
      </c>
      <c r="B3068">
        <v>1716.5</v>
      </c>
      <c r="C3068">
        <f t="shared" si="489"/>
        <v>1.6209519222629999E-4</v>
      </c>
      <c r="D3068">
        <f t="shared" si="490"/>
        <v>816.50191440031938</v>
      </c>
      <c r="E3068">
        <f t="shared" si="488"/>
        <v>0.32268660042512565</v>
      </c>
      <c r="F3068">
        <f t="shared" si="491"/>
        <v>-6.4541894268765887E-3</v>
      </c>
      <c r="G3068">
        <f t="shared" si="492"/>
        <v>1.2906857162720432E-4</v>
      </c>
      <c r="H3068">
        <f t="shared" si="493"/>
        <v>-6.583257998503793E-3</v>
      </c>
      <c r="I3068">
        <f t="shared" si="494"/>
        <v>4.3339285874864166E-5</v>
      </c>
      <c r="J3068">
        <f t="shared" si="497"/>
        <v>1.5662839893413268E-5</v>
      </c>
      <c r="K3068">
        <f t="shared" si="495"/>
        <v>3.2296645988346522</v>
      </c>
      <c r="L3068">
        <f t="shared" si="496"/>
        <v>646.69214906208481</v>
      </c>
    </row>
    <row r="3069" spans="1:12" x14ac:dyDescent="0.25">
      <c r="A3069" s="1">
        <v>41242</v>
      </c>
      <c r="B3069">
        <v>1727.1999510000001</v>
      </c>
      <c r="C3069">
        <f t="shared" si="489"/>
        <v>1.6209519222629999E-4</v>
      </c>
      <c r="D3069">
        <f t="shared" si="490"/>
        <v>816.80672079914132</v>
      </c>
      <c r="E3069">
        <f t="shared" si="488"/>
        <v>0.32522331447653707</v>
      </c>
      <c r="F3069">
        <f t="shared" si="491"/>
        <v>2.6988092436379674E-3</v>
      </c>
      <c r="G3069">
        <f t="shared" si="492"/>
        <v>1.2906857162720432E-4</v>
      </c>
      <c r="H3069">
        <f t="shared" si="493"/>
        <v>2.5697406720107631E-3</v>
      </c>
      <c r="I3069">
        <f t="shared" si="494"/>
        <v>6.6035671213863277E-6</v>
      </c>
      <c r="J3069">
        <f t="shared" si="497"/>
        <v>1.9143790063574346E-5</v>
      </c>
      <c r="K3069">
        <f t="shared" si="495"/>
        <v>4.3403547282140194</v>
      </c>
      <c r="L3069">
        <f t="shared" si="496"/>
        <v>646.88436894881897</v>
      </c>
    </row>
    <row r="3070" spans="1:12" x14ac:dyDescent="0.25">
      <c r="A3070" s="1">
        <v>41243</v>
      </c>
      <c r="B3070">
        <v>1710.900024</v>
      </c>
      <c r="C3070">
        <f t="shared" si="489"/>
        <v>1.6209519222629999E-4</v>
      </c>
      <c r="D3070">
        <f t="shared" si="490"/>
        <v>817.11164098451911</v>
      </c>
      <c r="E3070">
        <f t="shared" si="488"/>
        <v>0.32094323467582653</v>
      </c>
      <c r="F3070">
        <f t="shared" si="491"/>
        <v>-4.1179846084840044E-3</v>
      </c>
      <c r="G3070">
        <f t="shared" si="492"/>
        <v>1.2906857162720432E-4</v>
      </c>
      <c r="H3070">
        <f t="shared" si="493"/>
        <v>-4.2470531801112087E-3</v>
      </c>
      <c r="I3070">
        <f t="shared" si="494"/>
        <v>1.8037460714692732E-5</v>
      </c>
      <c r="J3070">
        <f t="shared" si="497"/>
        <v>1.8095011667878532E-5</v>
      </c>
      <c r="K3070">
        <f t="shared" si="495"/>
        <v>4.0425888384688786</v>
      </c>
      <c r="L3070">
        <f t="shared" si="496"/>
        <v>647.07664597013388</v>
      </c>
    </row>
    <row r="3071" spans="1:12" x14ac:dyDescent="0.25">
      <c r="A3071" s="1">
        <v>41246</v>
      </c>
      <c r="B3071">
        <v>1719.599976</v>
      </c>
      <c r="C3071">
        <f t="shared" si="489"/>
        <v>1.6209519222629999E-4</v>
      </c>
      <c r="D3071">
        <f t="shared" si="490"/>
        <v>817.41667499893026</v>
      </c>
      <c r="E3071">
        <f t="shared" si="488"/>
        <v>0.32298393747031451</v>
      </c>
      <c r="F3071">
        <f t="shared" si="491"/>
        <v>2.2027979867140779E-3</v>
      </c>
      <c r="G3071">
        <f t="shared" si="492"/>
        <v>1.2906857162720432E-4</v>
      </c>
      <c r="H3071">
        <f t="shared" si="493"/>
        <v>2.0737294150868736E-3</v>
      </c>
      <c r="I3071">
        <f t="shared" si="494"/>
        <v>4.3003536869965464E-6</v>
      </c>
      <c r="J3071">
        <f t="shared" si="497"/>
        <v>1.8448543365409667E-5</v>
      </c>
      <c r="K3071">
        <f t="shared" si="495"/>
        <v>4.4147740852961093</v>
      </c>
      <c r="L3071">
        <f t="shared" si="496"/>
        <v>647.26898014301219</v>
      </c>
    </row>
    <row r="3072" spans="1:12" x14ac:dyDescent="0.25">
      <c r="A3072" s="1">
        <v>41247</v>
      </c>
      <c r="B3072">
        <v>1694.400024</v>
      </c>
      <c r="C3072">
        <f t="shared" si="489"/>
        <v>1.6209519222629999E-4</v>
      </c>
      <c r="D3072">
        <f t="shared" si="490"/>
        <v>817.72182288486727</v>
      </c>
      <c r="E3072">
        <f t="shared" si="488"/>
        <v>0.31641036080934137</v>
      </c>
      <c r="F3072">
        <f t="shared" si="491"/>
        <v>-6.4114814687470378E-3</v>
      </c>
      <c r="G3072">
        <f t="shared" si="492"/>
        <v>1.2906857162720432E-4</v>
      </c>
      <c r="H3072">
        <f t="shared" si="493"/>
        <v>-6.5405500403742422E-3</v>
      </c>
      <c r="I3072">
        <f t="shared" si="494"/>
        <v>4.27787948306395E-5</v>
      </c>
      <c r="J3072">
        <f t="shared" si="497"/>
        <v>1.7314914127035285E-5</v>
      </c>
      <c r="K3072">
        <f t="shared" si="495"/>
        <v>3.327716234874373</v>
      </c>
      <c r="L3072">
        <f t="shared" si="496"/>
        <v>647.46137148444109</v>
      </c>
    </row>
    <row r="3073" spans="1:12" x14ac:dyDescent="0.25">
      <c r="A3073" s="1">
        <v>41248</v>
      </c>
      <c r="B3073">
        <v>1692.400024</v>
      </c>
      <c r="C3073">
        <f t="shared" si="489"/>
        <v>1.6209519222629999E-4</v>
      </c>
      <c r="D3073">
        <f t="shared" si="490"/>
        <v>818.0270846848407</v>
      </c>
      <c r="E3073">
        <f t="shared" si="488"/>
        <v>0.31573533952023158</v>
      </c>
      <c r="F3073">
        <f t="shared" si="491"/>
        <v>-5.1292609688324831E-4</v>
      </c>
      <c r="G3073">
        <f t="shared" si="492"/>
        <v>1.2906857162720432E-4</v>
      </c>
      <c r="H3073">
        <f t="shared" si="493"/>
        <v>-6.4199466851045262E-4</v>
      </c>
      <c r="I3073">
        <f t="shared" si="494"/>
        <v>4.1215715439584592E-7</v>
      </c>
      <c r="J3073">
        <f t="shared" si="497"/>
        <v>2.037816480403131E-5</v>
      </c>
      <c r="K3073">
        <f t="shared" si="495"/>
        <v>4.4714720431308645</v>
      </c>
      <c r="L3073">
        <f t="shared" si="496"/>
        <v>647.65382001141336</v>
      </c>
    </row>
    <row r="3074" spans="1:12" x14ac:dyDescent="0.25">
      <c r="A3074" s="1">
        <v>41249</v>
      </c>
      <c r="B3074">
        <v>1700.3000489999999</v>
      </c>
      <c r="C3074">
        <f t="shared" si="489"/>
        <v>1.6209519222629999E-4</v>
      </c>
      <c r="D3074">
        <f t="shared" si="490"/>
        <v>818.33246044137479</v>
      </c>
      <c r="E3074">
        <f t="shared" ref="E3074:E3137" si="498">LOG(B3074) - LOG(D3074)</f>
        <v>0.31759578884507667</v>
      </c>
      <c r="F3074">
        <f t="shared" si="491"/>
        <v>2.0225445170716227E-3</v>
      </c>
      <c r="G3074">
        <f t="shared" si="492"/>
        <v>1.2906857162720432E-4</v>
      </c>
      <c r="H3074">
        <f t="shared" si="493"/>
        <v>1.8934759454444184E-3</v>
      </c>
      <c r="I3074">
        <f t="shared" si="494"/>
        <v>3.5852511559766342E-6</v>
      </c>
      <c r="J3074">
        <f t="shared" si="497"/>
        <v>1.8424745765312987E-5</v>
      </c>
      <c r="K3074">
        <f t="shared" si="495"/>
        <v>4.4346749720373033</v>
      </c>
      <c r="L3074">
        <f t="shared" si="496"/>
        <v>647.84632574092632</v>
      </c>
    </row>
    <row r="3075" spans="1:12" x14ac:dyDescent="0.25">
      <c r="A3075" s="1">
        <v>41250</v>
      </c>
      <c r="B3075">
        <v>1704</v>
      </c>
      <c r="C3075">
        <f t="shared" ref="C3075:C3138" si="499">P$5</f>
        <v>1.6209519222629999E-4</v>
      </c>
      <c r="D3075">
        <f t="shared" si="490"/>
        <v>818.63795019701047</v>
      </c>
      <c r="E3075">
        <f t="shared" si="498"/>
        <v>0.31837771674845339</v>
      </c>
      <c r="F3075">
        <f t="shared" si="491"/>
        <v>9.4402309560326358E-4</v>
      </c>
      <c r="G3075">
        <f t="shared" si="492"/>
        <v>1.2906857162720432E-4</v>
      </c>
      <c r="H3075">
        <f t="shared" si="493"/>
        <v>8.1495452397605927E-4</v>
      </c>
      <c r="I3075">
        <f t="shared" si="494"/>
        <v>6.6415087614904532E-7</v>
      </c>
      <c r="J3075">
        <f t="shared" si="497"/>
        <v>1.7222900683529131E-5</v>
      </c>
      <c r="K3075">
        <f t="shared" si="495"/>
        <v>4.5464157390475028</v>
      </c>
      <c r="L3075">
        <f t="shared" si="496"/>
        <v>648.03888868998285</v>
      </c>
    </row>
    <row r="3076" spans="1:12" x14ac:dyDescent="0.25">
      <c r="A3076" s="1">
        <v>41253</v>
      </c>
      <c r="B3076">
        <v>1713</v>
      </c>
      <c r="C3076">
        <f t="shared" si="499"/>
        <v>1.6209519222629999E-4</v>
      </c>
      <c r="D3076">
        <f t="shared" ref="D3076:D3139" si="500">POWER(10,LOG(D3075)+$C3076)</f>
        <v>818.94355399430435</v>
      </c>
      <c r="E3076">
        <f t="shared" si="498"/>
        <v>0.32050339409105622</v>
      </c>
      <c r="F3076">
        <f t="shared" ref="F3076:F3139" si="501">LOG(B3076)-LOG(B3075)</f>
        <v>2.2877725348289246E-3</v>
      </c>
      <c r="G3076">
        <f t="shared" ref="G3076:G3139" si="502">S$4</f>
        <v>1.2906857162720432E-4</v>
      </c>
      <c r="H3076">
        <f t="shared" ref="H3076:H3139" si="503">F3076-G3076</f>
        <v>2.1587039632017203E-3</v>
      </c>
      <c r="I3076">
        <f t="shared" ref="I3076:I3139" si="504">H3076*H3076</f>
        <v>4.6600028007428143E-6</v>
      </c>
      <c r="J3076">
        <f t="shared" si="497"/>
        <v>1.5983222573817225E-5</v>
      </c>
      <c r="K3076">
        <f t="shared" ref="K3076:K3139" si="505">-0.5*LN(2*PI()*J3076)-I3076/2/J3076</f>
        <v>4.4572690056063458</v>
      </c>
      <c r="L3076">
        <f t="shared" ref="L3076:L3139" si="506">POWER(10,LOG(L3075)+$G3076)</f>
        <v>648.23150887559041</v>
      </c>
    </row>
    <row r="3077" spans="1:12" x14ac:dyDescent="0.25">
      <c r="A3077" s="1">
        <v>41254</v>
      </c>
      <c r="B3077">
        <v>1708.1999510000001</v>
      </c>
      <c r="C3077">
        <f t="shared" si="499"/>
        <v>1.6209519222629999E-4</v>
      </c>
      <c r="D3077">
        <f t="shared" si="500"/>
        <v>819.24927187582841</v>
      </c>
      <c r="E3077">
        <f t="shared" si="498"/>
        <v>0.31912264100610921</v>
      </c>
      <c r="F3077">
        <f t="shared" si="501"/>
        <v>-1.2186578927209091E-3</v>
      </c>
      <c r="G3077">
        <f t="shared" si="502"/>
        <v>1.2906857162720432E-4</v>
      </c>
      <c r="H3077">
        <f t="shared" si="503"/>
        <v>-1.3477264643481134E-3</v>
      </c>
      <c r="I3077">
        <f t="shared" si="504"/>
        <v>1.8163666227042665E-6</v>
      </c>
      <c r="J3077">
        <f t="shared" ref="J3077:J3140" si="507">S$7+S$5*I3076+S$6*J3076</f>
        <v>1.5423971408745812E-5</v>
      </c>
      <c r="K3077">
        <f t="shared" si="505"/>
        <v>4.5619740151212689</v>
      </c>
      <c r="L3077">
        <f t="shared" si="506"/>
        <v>648.42418631476187</v>
      </c>
    </row>
    <row r="3078" spans="1:12" x14ac:dyDescent="0.25">
      <c r="A3078" s="1">
        <v>41255</v>
      </c>
      <c r="B3078">
        <v>1716.599976</v>
      </c>
      <c r="C3078">
        <f t="shared" si="499"/>
        <v>1.6209519222629999E-4</v>
      </c>
      <c r="D3078">
        <f t="shared" si="500"/>
        <v>819.55510388417258</v>
      </c>
      <c r="E3078">
        <f t="shared" si="498"/>
        <v>0.32109094285807371</v>
      </c>
      <c r="F3078">
        <f t="shared" si="501"/>
        <v>2.1303970441910458E-3</v>
      </c>
      <c r="G3078">
        <f t="shared" si="502"/>
        <v>1.2906857162720432E-4</v>
      </c>
      <c r="H3078">
        <f t="shared" si="503"/>
        <v>2.0013284725638415E-3</v>
      </c>
      <c r="I3078">
        <f t="shared" si="504"/>
        <v>4.0053156550947188E-6</v>
      </c>
      <c r="J3078">
        <f t="shared" si="507"/>
        <v>1.4694747853357649E-5</v>
      </c>
      <c r="K3078">
        <f t="shared" si="505"/>
        <v>4.5087877561566101</v>
      </c>
      <c r="L3078">
        <f t="shared" si="506"/>
        <v>648.61692102451502</v>
      </c>
    </row>
    <row r="3079" spans="1:12" x14ac:dyDescent="0.25">
      <c r="A3079" s="1">
        <v>41256</v>
      </c>
      <c r="B3079">
        <v>1695.599976</v>
      </c>
      <c r="C3079">
        <f t="shared" si="499"/>
        <v>1.6209519222629999E-4</v>
      </c>
      <c r="D3079">
        <f t="shared" si="500"/>
        <v>819.86105006194066</v>
      </c>
      <c r="E3079">
        <f t="shared" si="498"/>
        <v>0.31558314729792381</v>
      </c>
      <c r="F3079">
        <f t="shared" si="501"/>
        <v>-5.3457003679233672E-3</v>
      </c>
      <c r="G3079">
        <f t="shared" si="502"/>
        <v>1.2906857162720432E-4</v>
      </c>
      <c r="H3079">
        <f t="shared" si="503"/>
        <v>-5.4747689395505715E-3</v>
      </c>
      <c r="I3079">
        <f t="shared" si="504"/>
        <v>2.9973094941467691E-5</v>
      </c>
      <c r="J3079">
        <f t="shared" si="507"/>
        <v>1.4349192672668784E-5</v>
      </c>
      <c r="K3079">
        <f t="shared" si="505"/>
        <v>3.6125524379164986</v>
      </c>
      <c r="L3079">
        <f t="shared" si="506"/>
        <v>648.80971302187277</v>
      </c>
    </row>
    <row r="3080" spans="1:12" x14ac:dyDescent="0.25">
      <c r="A3080" s="1">
        <v>41257</v>
      </c>
      <c r="B3080">
        <v>1695.8000489999999</v>
      </c>
      <c r="C3080">
        <f t="shared" si="499"/>
        <v>1.6209519222629999E-4</v>
      </c>
      <c r="D3080">
        <f t="shared" si="500"/>
        <v>820.16711045175271</v>
      </c>
      <c r="E3080">
        <f t="shared" si="498"/>
        <v>0.3154722938343868</v>
      </c>
      <c r="F3080">
        <f t="shared" si="501"/>
        <v>5.1241728689088717E-5</v>
      </c>
      <c r="G3080">
        <f t="shared" si="502"/>
        <v>1.2906857162720432E-4</v>
      </c>
      <c r="H3080">
        <f t="shared" si="503"/>
        <v>-7.7826842938115599E-5</v>
      </c>
      <c r="I3080">
        <f t="shared" si="504"/>
        <v>6.0570174817141136E-9</v>
      </c>
      <c r="J3080">
        <f t="shared" si="507"/>
        <v>1.6744514839209263E-5</v>
      </c>
      <c r="K3080">
        <f t="shared" si="505"/>
        <v>4.5796005138798099</v>
      </c>
      <c r="L3080">
        <f t="shared" si="506"/>
        <v>649.00256232386278</v>
      </c>
    </row>
    <row r="3081" spans="1:12" x14ac:dyDescent="0.25">
      <c r="A3081" s="1">
        <v>41260</v>
      </c>
      <c r="B3081">
        <v>1697</v>
      </c>
      <c r="C3081">
        <f t="shared" si="499"/>
        <v>1.6209519222629999E-4</v>
      </c>
      <c r="D3081">
        <f t="shared" si="500"/>
        <v>820.47328509624447</v>
      </c>
      <c r="E3081">
        <f t="shared" si="498"/>
        <v>0.31561739748209039</v>
      </c>
      <c r="F3081">
        <f t="shared" si="501"/>
        <v>3.0719883992968988E-4</v>
      </c>
      <c r="G3081">
        <f t="shared" si="502"/>
        <v>1.2906857162720432E-4</v>
      </c>
      <c r="H3081">
        <f t="shared" si="503"/>
        <v>1.7813026830248557E-4</v>
      </c>
      <c r="I3081">
        <f t="shared" si="504"/>
        <v>3.1730392485515493E-8</v>
      </c>
      <c r="J3081">
        <f t="shared" si="507"/>
        <v>1.5541576798382276E-5</v>
      </c>
      <c r="K3081">
        <f t="shared" si="505"/>
        <v>4.616036519523508</v>
      </c>
      <c r="L3081">
        <f t="shared" si="506"/>
        <v>649.19546894751829</v>
      </c>
    </row>
    <row r="3082" spans="1:12" x14ac:dyDescent="0.25">
      <c r="A3082" s="1">
        <v>41261</v>
      </c>
      <c r="B3082">
        <v>1669.5</v>
      </c>
      <c r="C3082">
        <f t="shared" si="499"/>
        <v>1.6209519222629999E-4</v>
      </c>
      <c r="D3082">
        <f t="shared" si="500"/>
        <v>820.77957403806874</v>
      </c>
      <c r="E3082">
        <f t="shared" si="498"/>
        <v>0.30835988336257802</v>
      </c>
      <c r="F3082">
        <f t="shared" si="501"/>
        <v>-7.0954189272862678E-3</v>
      </c>
      <c r="G3082">
        <f t="shared" si="502"/>
        <v>1.2906857162720432E-4</v>
      </c>
      <c r="H3082">
        <f t="shared" si="503"/>
        <v>-7.2244874989134721E-3</v>
      </c>
      <c r="I3082">
        <f t="shared" si="504"/>
        <v>5.2193219621957034E-5</v>
      </c>
      <c r="J3082">
        <f t="shared" si="507"/>
        <v>1.4603524742503687E-5</v>
      </c>
      <c r="K3082">
        <f t="shared" si="505"/>
        <v>2.8611776781422638</v>
      </c>
      <c r="L3082">
        <f t="shared" si="506"/>
        <v>649.38843290987722</v>
      </c>
    </row>
    <row r="3083" spans="1:12" x14ac:dyDescent="0.25">
      <c r="A3083" s="1">
        <v>41262</v>
      </c>
      <c r="B3083">
        <v>1666.5</v>
      </c>
      <c r="C3083">
        <f t="shared" si="499"/>
        <v>1.6209519222629999E-4</v>
      </c>
      <c r="D3083">
        <f t="shared" si="500"/>
        <v>821.08597731989357</v>
      </c>
      <c r="E3083">
        <f t="shared" si="498"/>
        <v>0.30741668277651124</v>
      </c>
      <c r="F3083">
        <f t="shared" si="501"/>
        <v>-7.8110539384068645E-4</v>
      </c>
      <c r="G3083">
        <f t="shared" si="502"/>
        <v>1.2906857162720432E-4</v>
      </c>
      <c r="H3083">
        <f t="shared" si="503"/>
        <v>-9.1017396546789076E-4</v>
      </c>
      <c r="I3083">
        <f t="shared" si="504"/>
        <v>8.2841664741554517E-7</v>
      </c>
      <c r="J3083">
        <f t="shared" si="507"/>
        <v>1.9224254112249747E-5</v>
      </c>
      <c r="K3083">
        <f t="shared" si="505"/>
        <v>4.4891842549947985</v>
      </c>
      <c r="L3083">
        <f t="shared" si="506"/>
        <v>649.5814542279827</v>
      </c>
    </row>
    <row r="3084" spans="1:12" x14ac:dyDescent="0.25">
      <c r="A3084" s="1">
        <v>41263</v>
      </c>
      <c r="B3084">
        <v>1644.900024</v>
      </c>
      <c r="C3084">
        <f t="shared" si="499"/>
        <v>1.6209519222629999E-4</v>
      </c>
      <c r="D3084">
        <f t="shared" si="500"/>
        <v>821.3924949844037</v>
      </c>
      <c r="E3084">
        <f t="shared" si="498"/>
        <v>0.3015887765274754</v>
      </c>
      <c r="F3084">
        <f t="shared" si="501"/>
        <v>-5.6658110568093001E-3</v>
      </c>
      <c r="G3084">
        <f t="shared" si="502"/>
        <v>1.2906857162720432E-4</v>
      </c>
      <c r="H3084">
        <f t="shared" si="503"/>
        <v>-5.7948796284365044E-3</v>
      </c>
      <c r="I3084">
        <f t="shared" si="504"/>
        <v>3.3580629908068401E-5</v>
      </c>
      <c r="J3084">
        <f t="shared" si="507"/>
        <v>1.7565125607735132E-5</v>
      </c>
      <c r="K3084">
        <f t="shared" si="505"/>
        <v>3.5999697654240075</v>
      </c>
      <c r="L3084">
        <f t="shared" si="506"/>
        <v>649.77453291888287</v>
      </c>
    </row>
    <row r="3085" spans="1:12" x14ac:dyDescent="0.25">
      <c r="A3085" s="1">
        <v>41264</v>
      </c>
      <c r="B3085">
        <v>1659.099976</v>
      </c>
      <c r="C3085">
        <f t="shared" si="499"/>
        <v>1.6209519222629999E-4</v>
      </c>
      <c r="D3085">
        <f t="shared" si="500"/>
        <v>821.6991270742983</v>
      </c>
      <c r="E3085">
        <f t="shared" si="498"/>
        <v>0.30515973143668695</v>
      </c>
      <c r="F3085">
        <f t="shared" si="501"/>
        <v>3.7330501014380957E-3</v>
      </c>
      <c r="G3085">
        <f t="shared" si="502"/>
        <v>1.2906857162720432E-4</v>
      </c>
      <c r="H3085">
        <f t="shared" si="503"/>
        <v>3.6039815298108914E-3</v>
      </c>
      <c r="I3085">
        <f t="shared" si="504"/>
        <v>1.2988682867218053E-5</v>
      </c>
      <c r="J3085">
        <f t="shared" si="507"/>
        <v>1.9629653846112667E-5</v>
      </c>
      <c r="K3085">
        <f t="shared" si="505"/>
        <v>4.1694526579415534</v>
      </c>
      <c r="L3085">
        <f t="shared" si="506"/>
        <v>649.96766899963097</v>
      </c>
    </row>
    <row r="3086" spans="1:12" x14ac:dyDescent="0.25">
      <c r="A3086" s="1">
        <v>41267</v>
      </c>
      <c r="B3086">
        <v>1658.599976</v>
      </c>
      <c r="C3086">
        <f t="shared" si="499"/>
        <v>1.6209519222629999E-4</v>
      </c>
      <c r="D3086">
        <f t="shared" si="500"/>
        <v>822.00587363229329</v>
      </c>
      <c r="E3086">
        <f t="shared" si="498"/>
        <v>0.3048667339653286</v>
      </c>
      <c r="F3086">
        <f t="shared" si="501"/>
        <v>-1.3090227913181707E-4</v>
      </c>
      <c r="G3086">
        <f t="shared" si="502"/>
        <v>1.2906857162720432E-4</v>
      </c>
      <c r="H3086">
        <f t="shared" si="503"/>
        <v>-2.5997085075902138E-4</v>
      </c>
      <c r="I3086">
        <f t="shared" si="504"/>
        <v>6.7584843244369368E-8</v>
      </c>
      <c r="J3086">
        <f t="shared" si="507"/>
        <v>1.9130373085468479E-5</v>
      </c>
      <c r="K3086">
        <f t="shared" si="505"/>
        <v>4.5114116750911695</v>
      </c>
      <c r="L3086">
        <f t="shared" si="506"/>
        <v>650.16086248728527</v>
      </c>
    </row>
    <row r="3087" spans="1:12" x14ac:dyDescent="0.25">
      <c r="A3087" s="1">
        <v>41269</v>
      </c>
      <c r="B3087">
        <v>1659.8000489999999</v>
      </c>
      <c r="C3087">
        <f t="shared" si="499"/>
        <v>1.6209519222629999E-4</v>
      </c>
      <c r="D3087">
        <f t="shared" si="500"/>
        <v>822.31273470112046</v>
      </c>
      <c r="E3087">
        <f t="shared" si="498"/>
        <v>0.30501875708347859</v>
      </c>
      <c r="F3087">
        <f t="shared" si="501"/>
        <v>3.1411831037608806E-4</v>
      </c>
      <c r="G3087">
        <f t="shared" si="502"/>
        <v>1.2906857162720432E-4</v>
      </c>
      <c r="H3087">
        <f t="shared" si="503"/>
        <v>1.8504973874888375E-4</v>
      </c>
      <c r="I3087">
        <f t="shared" si="504"/>
        <v>3.4243405811030127E-8</v>
      </c>
      <c r="J3087">
        <f t="shared" si="507"/>
        <v>1.7413613493650738E-5</v>
      </c>
      <c r="K3087">
        <f t="shared" si="505"/>
        <v>4.5592073666278061</v>
      </c>
      <c r="L3087">
        <f t="shared" si="506"/>
        <v>650.35411339890925</v>
      </c>
    </row>
    <row r="3088" spans="1:12" x14ac:dyDescent="0.25">
      <c r="A3088" s="1">
        <v>41270</v>
      </c>
      <c r="B3088">
        <v>1662.599976</v>
      </c>
      <c r="C3088">
        <f t="shared" si="499"/>
        <v>1.6209519222629999E-4</v>
      </c>
      <c r="D3088">
        <f t="shared" si="500"/>
        <v>822.61971032352676</v>
      </c>
      <c r="E3088">
        <f t="shared" si="498"/>
        <v>0.30558865871556851</v>
      </c>
      <c r="F3088">
        <f t="shared" si="501"/>
        <v>7.3199682431601687E-4</v>
      </c>
      <c r="G3088">
        <f t="shared" si="502"/>
        <v>1.2906857162720432E-4</v>
      </c>
      <c r="H3088">
        <f t="shared" si="503"/>
        <v>6.0292825268881255E-4</v>
      </c>
      <c r="I3088">
        <f t="shared" si="504"/>
        <v>3.6352247789038462E-7</v>
      </c>
      <c r="J3088">
        <f t="shared" si="507"/>
        <v>1.6067699569536889E-5</v>
      </c>
      <c r="K3088">
        <f t="shared" si="505"/>
        <v>4.5890990233988322</v>
      </c>
      <c r="L3088">
        <f t="shared" si="506"/>
        <v>650.54742175157116</v>
      </c>
    </row>
    <row r="3089" spans="1:12" x14ac:dyDescent="0.25">
      <c r="A3089" s="1">
        <v>41271</v>
      </c>
      <c r="B3089">
        <v>1654.900024</v>
      </c>
      <c r="C3089">
        <f t="shared" si="499"/>
        <v>1.6209519222629999E-4</v>
      </c>
      <c r="D3089">
        <f t="shared" si="500"/>
        <v>822.92680054227753</v>
      </c>
      <c r="E3089">
        <f t="shared" si="498"/>
        <v>0.30341055588540256</v>
      </c>
      <c r="F3089">
        <f t="shared" si="501"/>
        <v>-2.0160076379394098E-3</v>
      </c>
      <c r="G3089">
        <f t="shared" si="502"/>
        <v>1.2906857162720432E-4</v>
      </c>
      <c r="H3089">
        <f t="shared" si="503"/>
        <v>-2.1450762095666142E-3</v>
      </c>
      <c r="I3089">
        <f t="shared" si="504"/>
        <v>4.6013519448486727E-6</v>
      </c>
      <c r="J3089">
        <f t="shared" si="507"/>
        <v>1.5049006131730522E-5</v>
      </c>
      <c r="K3089">
        <f t="shared" si="505"/>
        <v>4.4802818389906918</v>
      </c>
      <c r="L3089">
        <f t="shared" si="506"/>
        <v>650.74078756234474</v>
      </c>
    </row>
    <row r="3090" spans="1:12" x14ac:dyDescent="0.25">
      <c r="A3090" s="1">
        <v>41274</v>
      </c>
      <c r="B3090">
        <v>1674.8000489999999</v>
      </c>
      <c r="C3090">
        <f t="shared" si="499"/>
        <v>1.6209519222629999E-4</v>
      </c>
      <c r="D3090">
        <f t="shared" si="500"/>
        <v>823.23400540015166</v>
      </c>
      <c r="E3090">
        <f t="shared" si="498"/>
        <v>0.3084396633598212</v>
      </c>
      <c r="F3090">
        <f t="shared" si="501"/>
        <v>5.1912026666451894E-3</v>
      </c>
      <c r="G3090">
        <f t="shared" si="502"/>
        <v>1.2906857162720432E-4</v>
      </c>
      <c r="H3090">
        <f t="shared" si="503"/>
        <v>5.0621340950179851E-3</v>
      </c>
      <c r="I3090">
        <f t="shared" si="504"/>
        <v>2.5625201595943555E-5</v>
      </c>
      <c r="J3090">
        <f t="shared" si="507"/>
        <v>1.4687401648812176E-5</v>
      </c>
      <c r="K3090">
        <f t="shared" si="505"/>
        <v>3.7729685680938889</v>
      </c>
      <c r="L3090">
        <f t="shared" si="506"/>
        <v>650.93421084830845</v>
      </c>
    </row>
    <row r="3091" spans="1:12" x14ac:dyDescent="0.25">
      <c r="A3091" s="1">
        <v>41276</v>
      </c>
      <c r="B3091">
        <v>1687.900024</v>
      </c>
      <c r="C3091">
        <f t="shared" si="499"/>
        <v>1.6209519222629999E-4</v>
      </c>
      <c r="D3091">
        <f t="shared" si="500"/>
        <v>823.54132493994484</v>
      </c>
      <c r="E3091">
        <f t="shared" si="498"/>
        <v>0.3116613225987459</v>
      </c>
      <c r="F3091">
        <f t="shared" si="501"/>
        <v>3.3837544311512424E-3</v>
      </c>
      <c r="G3091">
        <f t="shared" si="502"/>
        <v>1.2906857162720432E-4</v>
      </c>
      <c r="H3091">
        <f t="shared" si="503"/>
        <v>3.2546858595240381E-3</v>
      </c>
      <c r="I3091">
        <f t="shared" si="504"/>
        <v>1.0592980044185726E-5</v>
      </c>
      <c r="J3091">
        <f t="shared" si="507"/>
        <v>1.6562688376562094E-5</v>
      </c>
      <c r="K3091">
        <f t="shared" si="505"/>
        <v>4.265456067417003</v>
      </c>
      <c r="L3091">
        <f t="shared" si="506"/>
        <v>651.12769162654604</v>
      </c>
    </row>
    <row r="3092" spans="1:12" x14ac:dyDescent="0.25">
      <c r="A3092" s="1">
        <v>41277</v>
      </c>
      <c r="B3092">
        <v>1673.6999510000001</v>
      </c>
      <c r="C3092">
        <f t="shared" si="499"/>
        <v>1.6209519222629999E-4</v>
      </c>
      <c r="D3092">
        <f t="shared" si="500"/>
        <v>823.84875920446871</v>
      </c>
      <c r="E3092">
        <f t="shared" si="498"/>
        <v>0.30783011146535388</v>
      </c>
      <c r="F3092">
        <f t="shared" si="501"/>
        <v>-3.6691159411659235E-3</v>
      </c>
      <c r="G3092">
        <f t="shared" si="502"/>
        <v>1.2906857162720432E-4</v>
      </c>
      <c r="H3092">
        <f t="shared" si="503"/>
        <v>-3.7981845127931279E-3</v>
      </c>
      <c r="I3092">
        <f t="shared" si="504"/>
        <v>1.4426205593221571E-5</v>
      </c>
      <c r="J3092">
        <f t="shared" si="507"/>
        <v>1.6486117653352329E-5</v>
      </c>
      <c r="K3092">
        <f t="shared" si="505"/>
        <v>4.15003155003303</v>
      </c>
      <c r="L3092">
        <f t="shared" si="506"/>
        <v>651.32122991414622</v>
      </c>
    </row>
    <row r="3093" spans="1:12" x14ac:dyDescent="0.25">
      <c r="A3093" s="1">
        <v>41278</v>
      </c>
      <c r="B3093">
        <v>1648.099976</v>
      </c>
      <c r="C3093">
        <f t="shared" si="499"/>
        <v>1.6209519222629999E-4</v>
      </c>
      <c r="D3093">
        <f t="shared" si="500"/>
        <v>824.15630823654999</v>
      </c>
      <c r="E3093">
        <f t="shared" si="498"/>
        <v>0.30097396591549908</v>
      </c>
      <c r="F3093">
        <f t="shared" si="501"/>
        <v>-6.6940503576287114E-3</v>
      </c>
      <c r="G3093">
        <f t="shared" si="502"/>
        <v>1.2906857162720432E-4</v>
      </c>
      <c r="H3093">
        <f t="shared" si="503"/>
        <v>-6.8231189292559157E-3</v>
      </c>
      <c r="I3093">
        <f t="shared" si="504"/>
        <v>4.6554951922770395E-5</v>
      </c>
      <c r="J3093">
        <f t="shared" si="507"/>
        <v>1.6819713342866719E-5</v>
      </c>
      <c r="K3093">
        <f t="shared" si="505"/>
        <v>3.1936008282611734</v>
      </c>
      <c r="L3093">
        <f t="shared" si="506"/>
        <v>651.51482572820271</v>
      </c>
    </row>
    <row r="3094" spans="1:12" x14ac:dyDescent="0.25">
      <c r="A3094" s="1">
        <v>41281</v>
      </c>
      <c r="B3094">
        <v>1645.5</v>
      </c>
      <c r="C3094">
        <f t="shared" si="499"/>
        <v>1.6209519222629999E-4</v>
      </c>
      <c r="D3094">
        <f t="shared" si="500"/>
        <v>824.46397207903397</v>
      </c>
      <c r="E3094">
        <f t="shared" si="498"/>
        <v>0.30012620429586434</v>
      </c>
      <c r="F3094">
        <f t="shared" si="501"/>
        <v>-6.8566642740819361E-4</v>
      </c>
      <c r="G3094">
        <f t="shared" si="502"/>
        <v>1.2906857162720432E-4</v>
      </c>
      <c r="H3094">
        <f t="shared" si="503"/>
        <v>-8.1473499903539793E-4</v>
      </c>
      <c r="I3094">
        <f t="shared" si="504"/>
        <v>6.6379311865320992E-7</v>
      </c>
      <c r="J3094">
        <f t="shared" si="507"/>
        <v>2.0378537355552989E-5</v>
      </c>
      <c r="K3094">
        <f t="shared" si="505"/>
        <v>4.4652890433460204</v>
      </c>
      <c r="L3094">
        <f t="shared" si="506"/>
        <v>651.70847908581459</v>
      </c>
    </row>
    <row r="3095" spans="1:12" x14ac:dyDescent="0.25">
      <c r="A3095" s="1">
        <v>41282</v>
      </c>
      <c r="B3095">
        <v>1661.5</v>
      </c>
      <c r="C3095">
        <f t="shared" si="499"/>
        <v>1.6209519222629999E-4</v>
      </c>
      <c r="D3095">
        <f t="shared" si="500"/>
        <v>824.77175077477943</v>
      </c>
      <c r="E3095">
        <f t="shared" si="498"/>
        <v>0.30416656808797526</v>
      </c>
      <c r="F3095">
        <f t="shared" si="501"/>
        <v>4.2024589843374649E-3</v>
      </c>
      <c r="G3095">
        <f t="shared" si="502"/>
        <v>1.2906857162720432E-4</v>
      </c>
      <c r="H3095">
        <f t="shared" si="503"/>
        <v>4.0733904127102606E-3</v>
      </c>
      <c r="I3095">
        <f t="shared" si="504"/>
        <v>1.6592509454359866E-5</v>
      </c>
      <c r="J3095">
        <f t="shared" si="507"/>
        <v>1.8450867052935181E-5</v>
      </c>
      <c r="K3095">
        <f t="shared" si="505"/>
        <v>4.0816206916205537</v>
      </c>
      <c r="L3095">
        <f t="shared" si="506"/>
        <v>651.90219000408581</v>
      </c>
    </row>
    <row r="3096" spans="1:12" x14ac:dyDescent="0.25">
      <c r="A3096" s="1">
        <v>41283</v>
      </c>
      <c r="B3096">
        <v>1654.8000489999999</v>
      </c>
      <c r="C3096">
        <f t="shared" si="499"/>
        <v>1.6209519222629999E-4</v>
      </c>
      <c r="D3096">
        <f t="shared" si="500"/>
        <v>825.07964436666202</v>
      </c>
      <c r="E3096">
        <f t="shared" si="498"/>
        <v>0.302249652364313</v>
      </c>
      <c r="F3096">
        <f t="shared" si="501"/>
        <v>-1.754820531435719E-3</v>
      </c>
      <c r="G3096">
        <f t="shared" si="502"/>
        <v>1.2906857162720432E-4</v>
      </c>
      <c r="H3096">
        <f t="shared" si="503"/>
        <v>-1.8838891030629233E-3</v>
      </c>
      <c r="I3096">
        <f t="shared" si="504"/>
        <v>3.5490381526392258E-6</v>
      </c>
      <c r="J3096">
        <f t="shared" si="507"/>
        <v>1.8578497756262444E-5</v>
      </c>
      <c r="K3096">
        <f t="shared" si="505"/>
        <v>4.4322996374054764</v>
      </c>
      <c r="L3096">
        <f t="shared" si="506"/>
        <v>652.09595850012533</v>
      </c>
    </row>
    <row r="3097" spans="1:12" x14ac:dyDescent="0.25">
      <c r="A3097" s="1">
        <v>41284</v>
      </c>
      <c r="B3097">
        <v>1677.3000489999999</v>
      </c>
      <c r="C3097">
        <f t="shared" si="499"/>
        <v>1.6209519222629999E-4</v>
      </c>
      <c r="D3097">
        <f t="shared" si="500"/>
        <v>825.38765289757316</v>
      </c>
      <c r="E3097">
        <f t="shared" si="498"/>
        <v>0.3079527917544409</v>
      </c>
      <c r="F3097">
        <f t="shared" si="501"/>
        <v>5.8652345823539953E-3</v>
      </c>
      <c r="G3097">
        <f t="shared" si="502"/>
        <v>1.2906857162720432E-4</v>
      </c>
      <c r="H3097">
        <f t="shared" si="503"/>
        <v>5.736166010726791E-3</v>
      </c>
      <c r="I3097">
        <f t="shared" si="504"/>
        <v>3.2903600502617311E-5</v>
      </c>
      <c r="J3097">
        <f t="shared" si="507"/>
        <v>1.7339416244497611E-5</v>
      </c>
      <c r="K3097">
        <f t="shared" si="505"/>
        <v>3.613516243300638</v>
      </c>
      <c r="L3097">
        <f t="shared" si="506"/>
        <v>652.28978459104746</v>
      </c>
    </row>
    <row r="3098" spans="1:12" x14ac:dyDescent="0.25">
      <c r="A3098" s="1">
        <v>41285</v>
      </c>
      <c r="B3098">
        <v>1660</v>
      </c>
      <c r="C3098">
        <f t="shared" si="499"/>
        <v>1.6209519222629999E-4</v>
      </c>
      <c r="D3098">
        <f t="shared" si="500"/>
        <v>825.69577641041997</v>
      </c>
      <c r="E3098">
        <f t="shared" si="498"/>
        <v>0.30328802493662188</v>
      </c>
      <c r="F3098">
        <f t="shared" si="501"/>
        <v>-4.5026716255929244E-3</v>
      </c>
      <c r="G3098">
        <f t="shared" si="502"/>
        <v>1.2906857162720432E-4</v>
      </c>
      <c r="H3098">
        <f t="shared" si="503"/>
        <v>-4.6317401972201288E-3</v>
      </c>
      <c r="I3098">
        <f t="shared" si="504"/>
        <v>2.1453017254544757E-5</v>
      </c>
      <c r="J3098">
        <f t="shared" si="507"/>
        <v>1.9383655244915835E-5</v>
      </c>
      <c r="K3098">
        <f t="shared" si="505"/>
        <v>3.9532226019136361</v>
      </c>
      <c r="L3098">
        <f t="shared" si="506"/>
        <v>652.48366829397128</v>
      </c>
    </row>
    <row r="3099" spans="1:12" x14ac:dyDescent="0.25">
      <c r="A3099" s="1">
        <v>41288</v>
      </c>
      <c r="B3099">
        <v>1668.900024</v>
      </c>
      <c r="C3099">
        <f t="shared" si="499"/>
        <v>1.6209519222629999E-4</v>
      </c>
      <c r="D3099">
        <f t="shared" si="500"/>
        <v>826.00401494812741</v>
      </c>
      <c r="E3099">
        <f t="shared" si="498"/>
        <v>0.30544816261030228</v>
      </c>
      <c r="F3099">
        <f t="shared" si="501"/>
        <v>2.3222328659069369E-3</v>
      </c>
      <c r="G3099">
        <f t="shared" si="502"/>
        <v>1.2906857162720432E-4</v>
      </c>
      <c r="H3099">
        <f t="shared" si="503"/>
        <v>2.1931642942797326E-3</v>
      </c>
      <c r="I3099">
        <f t="shared" si="504"/>
        <v>4.8099696217035171E-6</v>
      </c>
      <c r="J3099">
        <f t="shared" si="507"/>
        <v>1.9806852163960551E-5</v>
      </c>
      <c r="K3099">
        <f t="shared" si="505"/>
        <v>4.3743809134094285</v>
      </c>
      <c r="L3099">
        <f t="shared" si="506"/>
        <v>652.67760962602131</v>
      </c>
    </row>
    <row r="3100" spans="1:12" x14ac:dyDescent="0.25">
      <c r="A3100" s="1">
        <v>41289</v>
      </c>
      <c r="B3100">
        <v>1683.400024</v>
      </c>
      <c r="C3100">
        <f t="shared" si="499"/>
        <v>1.6209519222629999E-4</v>
      </c>
      <c r="D3100">
        <f t="shared" si="500"/>
        <v>826.31236855363454</v>
      </c>
      <c r="E3100">
        <f t="shared" si="498"/>
        <v>0.3090430755436695</v>
      </c>
      <c r="F3100">
        <f t="shared" si="501"/>
        <v>3.7570081255937637E-3</v>
      </c>
      <c r="G3100">
        <f t="shared" si="502"/>
        <v>1.2906857162720432E-4</v>
      </c>
      <c r="H3100">
        <f t="shared" si="503"/>
        <v>3.6279395539665594E-3</v>
      </c>
      <c r="I3100">
        <f t="shared" si="504"/>
        <v>1.3161945407235077E-5</v>
      </c>
      <c r="J3100">
        <f t="shared" si="507"/>
        <v>1.8429411236617817E-5</v>
      </c>
      <c r="K3100">
        <f t="shared" si="505"/>
        <v>4.1747520601972914</v>
      </c>
      <c r="L3100">
        <f t="shared" si="506"/>
        <v>652.87160860432675</v>
      </c>
    </row>
    <row r="3101" spans="1:12" x14ac:dyDescent="0.25">
      <c r="A3101" s="1">
        <v>41290</v>
      </c>
      <c r="B3101">
        <v>1682.6999510000001</v>
      </c>
      <c r="C3101">
        <f t="shared" si="499"/>
        <v>1.6209519222629999E-4</v>
      </c>
      <c r="D3101">
        <f t="shared" si="500"/>
        <v>826.62083726989681</v>
      </c>
      <c r="E3101">
        <f t="shared" si="498"/>
        <v>0.30870033340246916</v>
      </c>
      <c r="F3101">
        <f t="shared" si="501"/>
        <v>-1.8064694897423905E-4</v>
      </c>
      <c r="G3101">
        <f t="shared" si="502"/>
        <v>1.2906857162720432E-4</v>
      </c>
      <c r="H3101">
        <f t="shared" si="503"/>
        <v>-3.0971552060144337E-4</v>
      </c>
      <c r="I3101">
        <f t="shared" si="504"/>
        <v>9.5923703701423087E-8</v>
      </c>
      <c r="J3101">
        <f t="shared" si="507"/>
        <v>1.820957858256598E-5</v>
      </c>
      <c r="K3101">
        <f t="shared" si="505"/>
        <v>4.5352089897007506</v>
      </c>
      <c r="L3101">
        <f t="shared" si="506"/>
        <v>653.06566524602238</v>
      </c>
    </row>
    <row r="3102" spans="1:12" x14ac:dyDescent="0.25">
      <c r="A3102" s="1">
        <v>41291</v>
      </c>
      <c r="B3102">
        <v>1690.400024</v>
      </c>
      <c r="C3102">
        <f t="shared" si="499"/>
        <v>1.6209519222629999E-4</v>
      </c>
      <c r="D3102">
        <f t="shared" si="500"/>
        <v>826.92942113988545</v>
      </c>
      <c r="E3102">
        <f t="shared" si="498"/>
        <v>0.31052104633795485</v>
      </c>
      <c r="F3102">
        <f t="shared" si="501"/>
        <v>1.9828081277117882E-3</v>
      </c>
      <c r="G3102">
        <f t="shared" si="502"/>
        <v>1.2906857162720432E-4</v>
      </c>
      <c r="H3102">
        <f t="shared" si="503"/>
        <v>1.8537395560845838E-3</v>
      </c>
      <c r="I3102">
        <f t="shared" si="504"/>
        <v>3.43635034179267E-6</v>
      </c>
      <c r="J3102">
        <f t="shared" si="507"/>
        <v>1.669646890644619E-5</v>
      </c>
      <c r="K3102">
        <f t="shared" si="505"/>
        <v>4.4783116190053613</v>
      </c>
      <c r="L3102">
        <f t="shared" si="506"/>
        <v>653.25977956824761</v>
      </c>
    </row>
    <row r="3103" spans="1:12" x14ac:dyDescent="0.25">
      <c r="A3103" s="1">
        <v>41292</v>
      </c>
      <c r="B3103">
        <v>1686.599976</v>
      </c>
      <c r="C3103">
        <f t="shared" si="499"/>
        <v>1.6209519222629999E-4</v>
      </c>
      <c r="D3103">
        <f t="shared" si="500"/>
        <v>827.23812020658886</v>
      </c>
      <c r="E3103">
        <f t="shared" si="498"/>
        <v>0.30938155074659113</v>
      </c>
      <c r="F3103">
        <f t="shared" si="501"/>
        <v>-9.7740039913762899E-4</v>
      </c>
      <c r="G3103">
        <f t="shared" si="502"/>
        <v>1.2906857162720432E-4</v>
      </c>
      <c r="H3103">
        <f t="shared" si="503"/>
        <v>-1.1064689707648333E-3</v>
      </c>
      <c r="I3103">
        <f t="shared" si="504"/>
        <v>1.2242735832653895E-6</v>
      </c>
      <c r="J3103">
        <f t="shared" si="507"/>
        <v>1.5856118402626593E-5</v>
      </c>
      <c r="K3103">
        <f t="shared" si="505"/>
        <v>4.568433308086898</v>
      </c>
      <c r="L3103">
        <f t="shared" si="506"/>
        <v>653.45395158814711</v>
      </c>
    </row>
    <row r="3104" spans="1:12" x14ac:dyDescent="0.25">
      <c r="A3104" s="1">
        <v>41296</v>
      </c>
      <c r="B3104">
        <v>1692.8000489999999</v>
      </c>
      <c r="C3104">
        <f t="shared" si="499"/>
        <v>1.6209519222629999E-4</v>
      </c>
      <c r="D3104">
        <f t="shared" si="500"/>
        <v>827.54693451301091</v>
      </c>
      <c r="E3104">
        <f t="shared" si="498"/>
        <v>0.31081302866944327</v>
      </c>
      <c r="F3104">
        <f t="shared" si="501"/>
        <v>1.5935731150782395E-3</v>
      </c>
      <c r="G3104">
        <f t="shared" si="502"/>
        <v>1.2906857162720432E-4</v>
      </c>
      <c r="H3104">
        <f t="shared" si="503"/>
        <v>1.4645045434510352E-3</v>
      </c>
      <c r="I3104">
        <f t="shared" si="504"/>
        <v>2.1447735577887252E-6</v>
      </c>
      <c r="J3104">
        <f t="shared" si="507"/>
        <v>1.4971905919645667E-5</v>
      </c>
      <c r="K3104">
        <f t="shared" si="505"/>
        <v>4.5641023884784069</v>
      </c>
      <c r="L3104">
        <f t="shared" si="506"/>
        <v>653.64818132287087</v>
      </c>
    </row>
    <row r="3105" spans="1:12" x14ac:dyDescent="0.25">
      <c r="A3105" s="1">
        <v>41297</v>
      </c>
      <c r="B3105">
        <v>1686.3000489999999</v>
      </c>
      <c r="C3105">
        <f t="shared" si="499"/>
        <v>1.6209519222629999E-4</v>
      </c>
      <c r="D3105">
        <f t="shared" si="500"/>
        <v>827.85586410217206</v>
      </c>
      <c r="E3105">
        <f t="shared" si="498"/>
        <v>0.30898012318318191</v>
      </c>
      <c r="F3105">
        <f t="shared" si="501"/>
        <v>-1.6708102940348191E-3</v>
      </c>
      <c r="G3105">
        <f t="shared" si="502"/>
        <v>1.2906857162720432E-4</v>
      </c>
      <c r="H3105">
        <f t="shared" si="503"/>
        <v>-1.7998788656620234E-3</v>
      </c>
      <c r="I3105">
        <f t="shared" si="504"/>
        <v>3.2395639310568122E-6</v>
      </c>
      <c r="J3105">
        <f t="shared" si="507"/>
        <v>1.4374946812627207E-5</v>
      </c>
      <c r="K3105">
        <f t="shared" si="505"/>
        <v>4.5433924009579192</v>
      </c>
      <c r="L3105">
        <f t="shared" si="506"/>
        <v>653.84246878957379</v>
      </c>
    </row>
    <row r="3106" spans="1:12" x14ac:dyDescent="0.25">
      <c r="A3106" s="1">
        <v>41298</v>
      </c>
      <c r="B3106">
        <v>1669.5</v>
      </c>
      <c r="C3106">
        <f t="shared" si="499"/>
        <v>1.6209519222629999E-4</v>
      </c>
      <c r="D3106">
        <f t="shared" si="500"/>
        <v>828.16490901710756</v>
      </c>
      <c r="E3106">
        <f t="shared" si="498"/>
        <v>0.30446959874914592</v>
      </c>
      <c r="F3106">
        <f t="shared" si="501"/>
        <v>-4.3484292418094483E-3</v>
      </c>
      <c r="G3106">
        <f t="shared" si="502"/>
        <v>1.2906857162720432E-4</v>
      </c>
      <c r="H3106">
        <f t="shared" si="503"/>
        <v>-4.4774978134366527E-3</v>
      </c>
      <c r="I3106">
        <f t="shared" si="504"/>
        <v>2.0047986669330006E-5</v>
      </c>
      <c r="J3106">
        <f t="shared" si="507"/>
        <v>1.4020507996963742E-5</v>
      </c>
      <c r="K3106">
        <f t="shared" si="505"/>
        <v>3.9536039672433043</v>
      </c>
      <c r="L3106">
        <f t="shared" si="506"/>
        <v>654.03681400541564</v>
      </c>
    </row>
    <row r="3107" spans="1:12" x14ac:dyDescent="0.25">
      <c r="A3107" s="1">
        <v>41299</v>
      </c>
      <c r="B3107">
        <v>1656.400024</v>
      </c>
      <c r="C3107">
        <f t="shared" si="499"/>
        <v>1.6209519222629999E-4</v>
      </c>
      <c r="D3107">
        <f t="shared" si="500"/>
        <v>828.47406930086947</v>
      </c>
      <c r="E3107">
        <f t="shared" si="498"/>
        <v>0.30088630828947327</v>
      </c>
      <c r="F3107">
        <f t="shared" si="501"/>
        <v>-3.4211952674461088E-3</v>
      </c>
      <c r="G3107">
        <f t="shared" si="502"/>
        <v>1.2906857162720432E-4</v>
      </c>
      <c r="H3107">
        <f t="shared" si="503"/>
        <v>-3.5502638390733131E-3</v>
      </c>
      <c r="I3107">
        <f t="shared" si="504"/>
        <v>1.2604373327031579E-5</v>
      </c>
      <c r="J3107">
        <f t="shared" si="507"/>
        <v>1.5468692621505093E-5</v>
      </c>
      <c r="K3107">
        <f t="shared" si="505"/>
        <v>4.2119920719829071</v>
      </c>
      <c r="L3107">
        <f t="shared" si="506"/>
        <v>654.23121698756165</v>
      </c>
    </row>
    <row r="3108" spans="1:12" x14ac:dyDescent="0.25">
      <c r="A3108" s="1">
        <v>41302</v>
      </c>
      <c r="B3108">
        <v>1652.400024</v>
      </c>
      <c r="C3108">
        <f t="shared" si="499"/>
        <v>1.6209519222629999E-4</v>
      </c>
      <c r="D3108">
        <f t="shared" si="500"/>
        <v>828.7833449965259</v>
      </c>
      <c r="E3108">
        <f t="shared" si="498"/>
        <v>0.29967417758668757</v>
      </c>
      <c r="F3108">
        <f t="shared" si="501"/>
        <v>-1.0500355105595993E-3</v>
      </c>
      <c r="G3108">
        <f t="shared" si="502"/>
        <v>1.2906857162720432E-4</v>
      </c>
      <c r="H3108">
        <f t="shared" si="503"/>
        <v>-1.1791040821868036E-3</v>
      </c>
      <c r="I3108">
        <f t="shared" si="504"/>
        <v>1.3902864366295845E-6</v>
      </c>
      <c r="J3108">
        <f t="shared" si="507"/>
        <v>1.5837087934373797E-5</v>
      </c>
      <c r="K3108">
        <f t="shared" si="505"/>
        <v>4.5637461086430653</v>
      </c>
      <c r="L3108">
        <f t="shared" si="506"/>
        <v>654.42567775318207</v>
      </c>
    </row>
    <row r="3109" spans="1:12" x14ac:dyDescent="0.25">
      <c r="A3109" s="1">
        <v>41303</v>
      </c>
      <c r="B3109">
        <v>1660.6999510000001</v>
      </c>
      <c r="C3109">
        <f t="shared" si="499"/>
        <v>1.6209519222629999E-4</v>
      </c>
      <c r="D3109">
        <f t="shared" si="500"/>
        <v>829.09273614716005</v>
      </c>
      <c r="E3109">
        <f t="shared" si="498"/>
        <v>0.30168806263310044</v>
      </c>
      <c r="F3109">
        <f t="shared" si="501"/>
        <v>2.1759802386389637E-3</v>
      </c>
      <c r="G3109">
        <f t="shared" si="502"/>
        <v>1.2906857162720432E-4</v>
      </c>
      <c r="H3109">
        <f t="shared" si="503"/>
        <v>2.0469116670117594E-3</v>
      </c>
      <c r="I3109">
        <f t="shared" si="504"/>
        <v>4.18984737254886E-6</v>
      </c>
      <c r="J3109">
        <f t="shared" si="507"/>
        <v>1.497406515954035E-5</v>
      </c>
      <c r="K3109">
        <f t="shared" si="505"/>
        <v>4.4957534174241811</v>
      </c>
      <c r="L3109">
        <f t="shared" si="506"/>
        <v>654.62019631945213</v>
      </c>
    </row>
    <row r="3110" spans="1:12" x14ac:dyDescent="0.25">
      <c r="A3110" s="1">
        <v>41304</v>
      </c>
      <c r="B3110">
        <v>1679.900024</v>
      </c>
      <c r="C3110">
        <f t="shared" si="499"/>
        <v>1.6209519222629999E-4</v>
      </c>
      <c r="D3110">
        <f t="shared" si="500"/>
        <v>829.4022427958738</v>
      </c>
      <c r="E3110">
        <f t="shared" si="498"/>
        <v>0.30651823088887076</v>
      </c>
      <c r="F3110">
        <f t="shared" si="501"/>
        <v>4.9922634479968586E-3</v>
      </c>
      <c r="G3110">
        <f t="shared" si="502"/>
        <v>1.2906857162720432E-4</v>
      </c>
      <c r="H3110">
        <f t="shared" si="503"/>
        <v>4.8631948763696543E-3</v>
      </c>
      <c r="I3110">
        <f t="shared" si="504"/>
        <v>2.3650664405548057E-5</v>
      </c>
      <c r="J3110">
        <f t="shared" si="507"/>
        <v>1.4586558276523969E-5</v>
      </c>
      <c r="K3110">
        <f t="shared" si="505"/>
        <v>3.8380658814755946</v>
      </c>
      <c r="L3110">
        <f t="shared" si="506"/>
        <v>654.81477270355219</v>
      </c>
    </row>
    <row r="3111" spans="1:12" x14ac:dyDescent="0.25">
      <c r="A3111" s="1">
        <v>41305</v>
      </c>
      <c r="B3111">
        <v>1660.599976</v>
      </c>
      <c r="C3111">
        <f t="shared" si="499"/>
        <v>1.6209519222629999E-4</v>
      </c>
      <c r="D3111">
        <f t="shared" si="500"/>
        <v>829.71186498578265</v>
      </c>
      <c r="E3111">
        <f t="shared" si="498"/>
        <v>0.30133772670816894</v>
      </c>
      <c r="F3111">
        <f t="shared" si="501"/>
        <v>-5.0184089884752758E-3</v>
      </c>
      <c r="G3111">
        <f t="shared" si="502"/>
        <v>1.2906857162720432E-4</v>
      </c>
      <c r="H3111">
        <f t="shared" si="503"/>
        <v>-5.1474775601024801E-3</v>
      </c>
      <c r="I3111">
        <f t="shared" si="504"/>
        <v>2.6496525231758583E-5</v>
      </c>
      <c r="J3111">
        <f t="shared" si="507"/>
        <v>1.6281147206324261E-5</v>
      </c>
      <c r="K3111">
        <f t="shared" si="505"/>
        <v>3.7800948286111935</v>
      </c>
      <c r="L3111">
        <f t="shared" si="506"/>
        <v>655.00940692266784</v>
      </c>
    </row>
    <row r="3112" spans="1:12" x14ac:dyDescent="0.25">
      <c r="A3112" s="1">
        <v>41306</v>
      </c>
      <c r="B3112">
        <v>1669.400024</v>
      </c>
      <c r="C3112">
        <f t="shared" si="499"/>
        <v>1.6209519222629999E-4</v>
      </c>
      <c r="D3112">
        <f t="shared" si="500"/>
        <v>830.02160276001905</v>
      </c>
      <c r="E3112">
        <f t="shared" si="498"/>
        <v>0.30347101961422274</v>
      </c>
      <c r="F3112">
        <f t="shared" si="501"/>
        <v>2.2953880982803376E-3</v>
      </c>
      <c r="G3112">
        <f t="shared" si="502"/>
        <v>1.2906857162720432E-4</v>
      </c>
      <c r="H3112">
        <f t="shared" si="503"/>
        <v>2.1663195266531333E-3</v>
      </c>
      <c r="I3112">
        <f t="shared" si="504"/>
        <v>4.6929402915586556E-6</v>
      </c>
      <c r="J3112">
        <f t="shared" si="507"/>
        <v>1.7898423652400779E-5</v>
      </c>
      <c r="K3112">
        <f t="shared" si="505"/>
        <v>4.4153611605674667</v>
      </c>
      <c r="L3112">
        <f t="shared" si="506"/>
        <v>655.20409899398976</v>
      </c>
    </row>
    <row r="3113" spans="1:12" x14ac:dyDescent="0.25">
      <c r="A3113" s="1">
        <v>41309</v>
      </c>
      <c r="B3113">
        <v>1675.3000489999999</v>
      </c>
      <c r="C3113">
        <f t="shared" si="499"/>
        <v>1.6209519222629999E-4</v>
      </c>
      <c r="D3113">
        <f t="shared" si="500"/>
        <v>830.33145616173147</v>
      </c>
      <c r="E3113">
        <f t="shared" si="498"/>
        <v>0.30484111020989824</v>
      </c>
      <c r="F3113">
        <f t="shared" si="501"/>
        <v>1.5321857879015965E-3</v>
      </c>
      <c r="G3113">
        <f t="shared" si="502"/>
        <v>1.2906857162720432E-4</v>
      </c>
      <c r="H3113">
        <f t="shared" si="503"/>
        <v>1.4031172162743922E-3</v>
      </c>
      <c r="I3113">
        <f t="shared" si="504"/>
        <v>1.9687379226055998E-6</v>
      </c>
      <c r="J3113">
        <f t="shared" si="507"/>
        <v>1.6925023433686227E-5</v>
      </c>
      <c r="K3113">
        <f t="shared" si="505"/>
        <v>4.5162595769856022</v>
      </c>
      <c r="L3113">
        <f t="shared" si="506"/>
        <v>655.39884893471356</v>
      </c>
    </row>
    <row r="3114" spans="1:12" x14ac:dyDescent="0.25">
      <c r="A3114" s="1">
        <v>41310</v>
      </c>
      <c r="B3114">
        <v>1672.400024</v>
      </c>
      <c r="C3114">
        <f t="shared" si="499"/>
        <v>1.6209519222629999E-4</v>
      </c>
      <c r="D3114">
        <f t="shared" si="500"/>
        <v>830.64142523408384</v>
      </c>
      <c r="E3114">
        <f t="shared" si="498"/>
        <v>0.30392657893172403</v>
      </c>
      <c r="F3114">
        <f t="shared" si="501"/>
        <v>-7.5243608594810496E-4</v>
      </c>
      <c r="G3114">
        <f t="shared" si="502"/>
        <v>1.2906857162720432E-4</v>
      </c>
      <c r="H3114">
        <f t="shared" si="503"/>
        <v>-8.8150465757530928E-4</v>
      </c>
      <c r="I3114">
        <f t="shared" si="504"/>
        <v>7.7705046132696331E-7</v>
      </c>
      <c r="J3114">
        <f t="shared" si="507"/>
        <v>1.5884198473700706E-5</v>
      </c>
      <c r="K3114">
        <f t="shared" si="505"/>
        <v>4.5816944841155491</v>
      </c>
      <c r="L3114">
        <f t="shared" si="506"/>
        <v>655.59365676204004</v>
      </c>
    </row>
    <row r="3115" spans="1:12" x14ac:dyDescent="0.25">
      <c r="A3115" s="1">
        <v>41311</v>
      </c>
      <c r="B3115">
        <v>1677.6999510000001</v>
      </c>
      <c r="C3115">
        <f t="shared" si="499"/>
        <v>1.6209519222629999E-4</v>
      </c>
      <c r="D3115">
        <f t="shared" si="500"/>
        <v>830.9515100202583</v>
      </c>
      <c r="E3115">
        <f t="shared" si="498"/>
        <v>0.30513861047482882</v>
      </c>
      <c r="F3115">
        <f t="shared" si="501"/>
        <v>1.3741267353313269E-3</v>
      </c>
      <c r="G3115">
        <f t="shared" si="502"/>
        <v>1.2906857162720432E-4</v>
      </c>
      <c r="H3115">
        <f t="shared" si="503"/>
        <v>1.2450581637041226E-3</v>
      </c>
      <c r="I3115">
        <f t="shared" si="504"/>
        <v>1.5501698310062817E-6</v>
      </c>
      <c r="J3115">
        <f t="shared" si="507"/>
        <v>1.4947957690812108E-5</v>
      </c>
      <c r="K3115">
        <f t="shared" si="505"/>
        <v>4.584677176833325</v>
      </c>
      <c r="L3115">
        <f t="shared" si="506"/>
        <v>655.78852249317538</v>
      </c>
    </row>
    <row r="3116" spans="1:12" x14ac:dyDescent="0.25">
      <c r="A3116" s="1">
        <v>41312</v>
      </c>
      <c r="B3116">
        <v>1670.400024</v>
      </c>
      <c r="C3116">
        <f t="shared" si="499"/>
        <v>1.6209519222629999E-4</v>
      </c>
      <c r="D3116">
        <f t="shared" si="500"/>
        <v>831.26171056345106</v>
      </c>
      <c r="E3116">
        <f t="shared" si="498"/>
        <v>0.30308271099852391</v>
      </c>
      <c r="F3116">
        <f t="shared" si="501"/>
        <v>-1.8938042840783709E-3</v>
      </c>
      <c r="G3116">
        <f t="shared" si="502"/>
        <v>1.2906857162720432E-4</v>
      </c>
      <c r="H3116">
        <f t="shared" si="503"/>
        <v>-2.0228728557055752E-3</v>
      </c>
      <c r="I3116">
        <f t="shared" si="504"/>
        <v>4.0920145903504291E-6</v>
      </c>
      <c r="J3116">
        <f t="shared" si="507"/>
        <v>1.4295184552919472E-5</v>
      </c>
      <c r="K3116">
        <f t="shared" si="505"/>
        <v>4.5157297477706049</v>
      </c>
      <c r="L3116">
        <f t="shared" si="506"/>
        <v>655.9834461453305</v>
      </c>
    </row>
    <row r="3117" spans="1:12" x14ac:dyDescent="0.25">
      <c r="A3117" s="1">
        <v>41313</v>
      </c>
      <c r="B3117">
        <v>1666</v>
      </c>
      <c r="C3117">
        <f t="shared" si="499"/>
        <v>1.6209519222629999E-4</v>
      </c>
      <c r="D3117">
        <f t="shared" si="500"/>
        <v>831.57202690687507</v>
      </c>
      <c r="E3117">
        <f t="shared" si="498"/>
        <v>0.30177512531503492</v>
      </c>
      <c r="F3117">
        <f t="shared" si="501"/>
        <v>-1.1454904912624464E-3</v>
      </c>
      <c r="G3117">
        <f t="shared" si="502"/>
        <v>1.2906857162720432E-4</v>
      </c>
      <c r="H3117">
        <f t="shared" si="503"/>
        <v>-1.2745590628896507E-3</v>
      </c>
      <c r="I3117">
        <f t="shared" si="504"/>
        <v>1.6245008047941447E-6</v>
      </c>
      <c r="J3117">
        <f t="shared" si="507"/>
        <v>1.4045637030937019E-5</v>
      </c>
      <c r="K3117">
        <f t="shared" si="505"/>
        <v>4.6098314634137871</v>
      </c>
      <c r="L3117">
        <f t="shared" si="506"/>
        <v>656.17842773572158</v>
      </c>
    </row>
    <row r="3118" spans="1:12" x14ac:dyDescent="0.25">
      <c r="A3118" s="1">
        <v>41316</v>
      </c>
      <c r="B3118">
        <v>1648.1999510000001</v>
      </c>
      <c r="C3118">
        <f t="shared" si="499"/>
        <v>1.6209519222629999E-4</v>
      </c>
      <c r="D3118">
        <f t="shared" si="500"/>
        <v>831.88245909375928</v>
      </c>
      <c r="E3118">
        <f t="shared" si="498"/>
        <v>0.29694792994493024</v>
      </c>
      <c r="F3118">
        <f t="shared" si="501"/>
        <v>-4.6651001778785783E-3</v>
      </c>
      <c r="G3118">
        <f t="shared" si="502"/>
        <v>1.2906857162720432E-4</v>
      </c>
      <c r="H3118">
        <f t="shared" si="503"/>
        <v>-4.7941687495057827E-3</v>
      </c>
      <c r="I3118">
        <f t="shared" si="504"/>
        <v>2.2984053998737839E-5</v>
      </c>
      <c r="J3118">
        <f t="shared" si="507"/>
        <v>1.3597207358187125E-5</v>
      </c>
      <c r="K3118">
        <f t="shared" si="505"/>
        <v>3.8387089959050575</v>
      </c>
      <c r="L3118">
        <f t="shared" si="506"/>
        <v>656.3734672815699</v>
      </c>
    </row>
    <row r="3119" spans="1:12" x14ac:dyDescent="0.25">
      <c r="A3119" s="1">
        <v>41317</v>
      </c>
      <c r="B3119">
        <v>1648.6999510000001</v>
      </c>
      <c r="C3119">
        <f t="shared" si="499"/>
        <v>1.6209519222629999E-4</v>
      </c>
      <c r="D3119">
        <f t="shared" si="500"/>
        <v>832.19300716734847</v>
      </c>
      <c r="E3119">
        <f t="shared" si="498"/>
        <v>0.29691756289069504</v>
      </c>
      <c r="F3119">
        <f t="shared" si="501"/>
        <v>1.3172813799089411E-4</v>
      </c>
      <c r="G3119">
        <f t="shared" si="502"/>
        <v>1.2906857162720432E-4</v>
      </c>
      <c r="H3119">
        <f t="shared" si="503"/>
        <v>2.6595663636897957E-6</v>
      </c>
      <c r="I3119">
        <f t="shared" si="504"/>
        <v>7.0732932428701627E-12</v>
      </c>
      <c r="J3119">
        <f t="shared" si="507"/>
        <v>1.5439056854757263E-5</v>
      </c>
      <c r="K3119">
        <f t="shared" si="505"/>
        <v>4.6203662876088245</v>
      </c>
      <c r="L3119">
        <f t="shared" si="506"/>
        <v>656.56856480010197</v>
      </c>
    </row>
    <row r="3120" spans="1:12" x14ac:dyDescent="0.25">
      <c r="A3120" s="1">
        <v>41318</v>
      </c>
      <c r="B3120">
        <v>1644.1999510000001</v>
      </c>
      <c r="C3120">
        <f t="shared" si="499"/>
        <v>1.6209519222629999E-4</v>
      </c>
      <c r="D3120">
        <f t="shared" si="500"/>
        <v>832.50367117090525</v>
      </c>
      <c r="E3120">
        <f t="shared" si="498"/>
        <v>0.29556847359399141</v>
      </c>
      <c r="F3120">
        <f t="shared" si="501"/>
        <v>-1.1869941044770904E-3</v>
      </c>
      <c r="G3120">
        <f t="shared" si="502"/>
        <v>1.2906857162720432E-4</v>
      </c>
      <c r="H3120">
        <f t="shared" si="503"/>
        <v>-1.3160626761042947E-3</v>
      </c>
      <c r="I3120">
        <f t="shared" si="504"/>
        <v>1.7320209674347977E-6</v>
      </c>
      <c r="J3120">
        <f t="shared" si="507"/>
        <v>1.4520098674536922E-5</v>
      </c>
      <c r="K3120">
        <f t="shared" si="505"/>
        <v>4.5914076532242669</v>
      </c>
      <c r="L3120">
        <f t="shared" si="506"/>
        <v>656.7637203085493</v>
      </c>
    </row>
    <row r="3121" spans="1:12" x14ac:dyDescent="0.25">
      <c r="A3121" s="1">
        <v>41319</v>
      </c>
      <c r="B3121">
        <v>1634.6999510000001</v>
      </c>
      <c r="C3121">
        <f t="shared" si="499"/>
        <v>1.6209519222629999E-4</v>
      </c>
      <c r="D3121">
        <f t="shared" si="500"/>
        <v>832.81445114770668</v>
      </c>
      <c r="E3121">
        <f t="shared" si="498"/>
        <v>0.29288979708119012</v>
      </c>
      <c r="F3121">
        <f t="shared" si="501"/>
        <v>-2.5165813205747511E-3</v>
      </c>
      <c r="G3121">
        <f t="shared" si="502"/>
        <v>1.2906857162720432E-4</v>
      </c>
      <c r="H3121">
        <f t="shared" si="503"/>
        <v>-2.6456498922019555E-3</v>
      </c>
      <c r="I3121">
        <f t="shared" si="504"/>
        <v>6.9994633521082183E-6</v>
      </c>
      <c r="J3121">
        <f t="shared" si="507"/>
        <v>1.397926909395702E-5</v>
      </c>
      <c r="K3121">
        <f t="shared" si="505"/>
        <v>4.4196774698682519</v>
      </c>
      <c r="L3121">
        <f t="shared" si="506"/>
        <v>656.95893382414852</v>
      </c>
    </row>
    <row r="3122" spans="1:12" x14ac:dyDescent="0.25">
      <c r="A3122" s="1">
        <v>41320</v>
      </c>
      <c r="B3122">
        <v>1608.8000489999999</v>
      </c>
      <c r="C3122">
        <f t="shared" si="499"/>
        <v>1.6209519222629999E-4</v>
      </c>
      <c r="D3122">
        <f t="shared" si="500"/>
        <v>833.12534714104618</v>
      </c>
      <c r="E3122">
        <f t="shared" si="498"/>
        <v>0.28579172309933742</v>
      </c>
      <c r="F3122">
        <f t="shared" si="501"/>
        <v>-6.9359787896265956E-3</v>
      </c>
      <c r="G3122">
        <f t="shared" si="502"/>
        <v>1.2906857162720432E-4</v>
      </c>
      <c r="H3122">
        <f t="shared" si="503"/>
        <v>-7.0650473612538E-3</v>
      </c>
      <c r="I3122">
        <f t="shared" si="504"/>
        <v>4.9914894216759284E-5</v>
      </c>
      <c r="J3122">
        <f t="shared" si="507"/>
        <v>1.409703792524847E-5</v>
      </c>
      <c r="K3122">
        <f t="shared" si="505"/>
        <v>2.8954307667089676</v>
      </c>
      <c r="L3122">
        <f t="shared" si="506"/>
        <v>657.15420536414138</v>
      </c>
    </row>
    <row r="3123" spans="1:12" x14ac:dyDescent="0.25">
      <c r="A3123" s="1">
        <v>41324</v>
      </c>
      <c r="B3123">
        <v>1603.599976</v>
      </c>
      <c r="C3123">
        <f t="shared" si="499"/>
        <v>1.6209519222629999E-4</v>
      </c>
      <c r="D3123">
        <f t="shared" si="500"/>
        <v>833.43635919423309</v>
      </c>
      <c r="E3123">
        <f t="shared" si="498"/>
        <v>0.28422359816959997</v>
      </c>
      <c r="F3123">
        <f t="shared" si="501"/>
        <v>-1.4060297375113606E-3</v>
      </c>
      <c r="G3123">
        <f t="shared" si="502"/>
        <v>1.2906857162720432E-4</v>
      </c>
      <c r="H3123">
        <f t="shared" si="503"/>
        <v>-1.5350983091385649E-3</v>
      </c>
      <c r="I3123">
        <f t="shared" si="504"/>
        <v>2.3565268187200812E-6</v>
      </c>
      <c r="J3123">
        <f t="shared" si="507"/>
        <v>1.8594319911743016E-5</v>
      </c>
      <c r="K3123">
        <f t="shared" si="505"/>
        <v>4.4640218231182018</v>
      </c>
      <c r="L3123">
        <f t="shared" si="506"/>
        <v>657.34953494577485</v>
      </c>
    </row>
    <row r="3124" spans="1:12" x14ac:dyDescent="0.25">
      <c r="A3124" s="1">
        <v>41325</v>
      </c>
      <c r="B3124">
        <v>1577.599976</v>
      </c>
      <c r="C3124">
        <f t="shared" si="499"/>
        <v>1.6209519222629999E-4</v>
      </c>
      <c r="D3124">
        <f t="shared" si="500"/>
        <v>833.74748735059416</v>
      </c>
      <c r="E3124">
        <f t="shared" si="498"/>
        <v>0.27696235288890447</v>
      </c>
      <c r="F3124">
        <f t="shared" si="501"/>
        <v>-7.099150088469397E-3</v>
      </c>
      <c r="G3124">
        <f t="shared" si="502"/>
        <v>1.2906857162720432E-4</v>
      </c>
      <c r="H3124">
        <f t="shared" si="503"/>
        <v>-7.2282186600966013E-3</v>
      </c>
      <c r="I3124">
        <f t="shared" si="504"/>
        <v>5.2247144998168708E-5</v>
      </c>
      <c r="J3124">
        <f t="shared" si="507"/>
        <v>1.7229380004871107E-5</v>
      </c>
      <c r="K3124">
        <f t="shared" si="505"/>
        <v>3.0492862778803715</v>
      </c>
      <c r="L3124">
        <f t="shared" si="506"/>
        <v>657.54492258630103</v>
      </c>
    </row>
    <row r="3125" spans="1:12" x14ac:dyDescent="0.25">
      <c r="A3125" s="1">
        <v>41326</v>
      </c>
      <c r="B3125">
        <v>1578.1999510000001</v>
      </c>
      <c r="C3125">
        <f t="shared" si="499"/>
        <v>1.6209519222629999E-4</v>
      </c>
      <c r="D3125">
        <f t="shared" si="500"/>
        <v>834.05873165347145</v>
      </c>
      <c r="E3125">
        <f t="shared" si="498"/>
        <v>0.276965392268544</v>
      </c>
      <c r="F3125">
        <f t="shared" si="501"/>
        <v>1.6513457186562164E-4</v>
      </c>
      <c r="G3125">
        <f t="shared" si="502"/>
        <v>1.2906857162720432E-4</v>
      </c>
      <c r="H3125">
        <f t="shared" si="503"/>
        <v>3.6066000238417321E-5</v>
      </c>
      <c r="I3125">
        <f t="shared" si="504"/>
        <v>1.3007563731975183E-9</v>
      </c>
      <c r="J3125">
        <f t="shared" si="507"/>
        <v>2.1283186068310566E-5</v>
      </c>
      <c r="K3125">
        <f t="shared" si="505"/>
        <v>4.4598275002072185</v>
      </c>
      <c r="L3125">
        <f t="shared" si="506"/>
        <v>657.740368302977</v>
      </c>
    </row>
    <row r="3126" spans="1:12" x14ac:dyDescent="0.25">
      <c r="A3126" s="1">
        <v>41327</v>
      </c>
      <c r="B3126">
        <v>1572.400024</v>
      </c>
      <c r="C3126">
        <f t="shared" si="499"/>
        <v>1.6209519222629999E-4</v>
      </c>
      <c r="D3126">
        <f t="shared" si="500"/>
        <v>834.37009214622424</v>
      </c>
      <c r="E3126">
        <f t="shared" si="498"/>
        <v>0.27520431329104467</v>
      </c>
      <c r="F3126">
        <f t="shared" si="501"/>
        <v>-1.5989837852727895E-3</v>
      </c>
      <c r="G3126">
        <f t="shared" si="502"/>
        <v>1.2906857162720432E-4</v>
      </c>
      <c r="H3126">
        <f t="shared" si="503"/>
        <v>-1.7280523568999938E-3</v>
      </c>
      <c r="I3126">
        <f t="shared" si="504"/>
        <v>2.9861649481876235E-6</v>
      </c>
      <c r="J3126">
        <f t="shared" si="507"/>
        <v>1.9090291111975328E-5</v>
      </c>
      <c r="K3126">
        <f t="shared" si="505"/>
        <v>4.4360151885307264</v>
      </c>
      <c r="L3126">
        <f t="shared" si="506"/>
        <v>657.9358721130651</v>
      </c>
    </row>
    <row r="3127" spans="1:12" x14ac:dyDescent="0.25">
      <c r="A3127" s="1">
        <v>41330</v>
      </c>
      <c r="B3127">
        <v>1586.1999510000001</v>
      </c>
      <c r="C3127">
        <f t="shared" si="499"/>
        <v>1.6209519222629999E-4</v>
      </c>
      <c r="D3127">
        <f t="shared" si="500"/>
        <v>834.68156887222619</v>
      </c>
      <c r="E3127">
        <f t="shared" si="498"/>
        <v>0.2788371084476573</v>
      </c>
      <c r="F3127">
        <f t="shared" si="501"/>
        <v>3.794890348839175E-3</v>
      </c>
      <c r="G3127">
        <f t="shared" si="502"/>
        <v>1.2906857162720432E-4</v>
      </c>
      <c r="H3127">
        <f t="shared" si="503"/>
        <v>3.6658217772119707E-3</v>
      </c>
      <c r="I3127">
        <f t="shared" si="504"/>
        <v>1.3438249302281531E-5</v>
      </c>
      <c r="J3127">
        <f t="shared" si="507"/>
        <v>1.7681856453230122E-5</v>
      </c>
      <c r="K3127">
        <f t="shared" si="505"/>
        <v>4.172546132626179</v>
      </c>
      <c r="L3127">
        <f t="shared" si="506"/>
        <v>658.13143403383276</v>
      </c>
    </row>
    <row r="3128" spans="1:12" x14ac:dyDescent="0.25">
      <c r="A3128" s="1">
        <v>41331</v>
      </c>
      <c r="B3128">
        <v>1615.1999510000001</v>
      </c>
      <c r="C3128">
        <f t="shared" si="499"/>
        <v>1.6209519222629999E-4</v>
      </c>
      <c r="D3128">
        <f t="shared" si="500"/>
        <v>834.99316187486818</v>
      </c>
      <c r="E3128">
        <f t="shared" si="498"/>
        <v>0.28654337389025519</v>
      </c>
      <c r="F3128">
        <f t="shared" si="501"/>
        <v>7.8683606348239898E-3</v>
      </c>
      <c r="G3128">
        <f t="shared" si="502"/>
        <v>1.2906857162720432E-4</v>
      </c>
      <c r="H3128">
        <f t="shared" si="503"/>
        <v>7.7392920631967855E-3</v>
      </c>
      <c r="I3128">
        <f t="shared" si="504"/>
        <v>5.9896641639460758E-5</v>
      </c>
      <c r="J3128">
        <f t="shared" si="507"/>
        <v>1.7653359133088165E-5</v>
      </c>
      <c r="K3128">
        <f t="shared" si="505"/>
        <v>2.8568878585118997</v>
      </c>
      <c r="L3128">
        <f t="shared" si="506"/>
        <v>658.32705408255242</v>
      </c>
    </row>
    <row r="3129" spans="1:12" x14ac:dyDescent="0.25">
      <c r="A3129" s="1">
        <v>41332</v>
      </c>
      <c r="B3129">
        <v>1595.1999510000001</v>
      </c>
      <c r="C3129">
        <f t="shared" si="499"/>
        <v>1.6209519222629999E-4</v>
      </c>
      <c r="D3129">
        <f t="shared" si="500"/>
        <v>835.30487119755651</v>
      </c>
      <c r="E3129">
        <f t="shared" si="498"/>
        <v>0.28097011356484192</v>
      </c>
      <c r="F3129">
        <f t="shared" si="501"/>
        <v>-5.411165133186735E-3</v>
      </c>
      <c r="G3129">
        <f t="shared" si="502"/>
        <v>1.2906857162720432E-4</v>
      </c>
      <c r="H3129">
        <f t="shared" si="503"/>
        <v>-5.5402337048139393E-3</v>
      </c>
      <c r="I3129">
        <f t="shared" si="504"/>
        <v>3.0694189503956385E-5</v>
      </c>
      <c r="J3129">
        <f t="shared" si="507"/>
        <v>2.2399940515280725E-5</v>
      </c>
      <c r="K3129">
        <f t="shared" si="505"/>
        <v>3.7491476161265069</v>
      </c>
      <c r="L3129">
        <f t="shared" si="506"/>
        <v>658.52273227650198</v>
      </c>
    </row>
    <row r="3130" spans="1:12" x14ac:dyDescent="0.25">
      <c r="A3130" s="1">
        <v>41333</v>
      </c>
      <c r="B3130">
        <v>1577.6999510000001</v>
      </c>
      <c r="C3130">
        <f t="shared" si="499"/>
        <v>1.6209519222629999E-4</v>
      </c>
      <c r="D3130">
        <f t="shared" si="500"/>
        <v>835.61669688371558</v>
      </c>
      <c r="E3130">
        <f t="shared" si="498"/>
        <v>0.27601730279018311</v>
      </c>
      <c r="F3130">
        <f t="shared" si="501"/>
        <v>-4.7907155824327141E-3</v>
      </c>
      <c r="G3130">
        <f t="shared" si="502"/>
        <v>1.2906857162720432E-4</v>
      </c>
      <c r="H3130">
        <f t="shared" si="503"/>
        <v>-4.9197841540599184E-3</v>
      </c>
      <c r="I3130">
        <f t="shared" si="504"/>
        <v>2.4204276122539066E-5</v>
      </c>
      <c r="J3130">
        <f t="shared" si="507"/>
        <v>2.3114150589516852E-5</v>
      </c>
      <c r="K3130">
        <f t="shared" si="505"/>
        <v>3.8950128956661567</v>
      </c>
      <c r="L3130">
        <f t="shared" si="506"/>
        <v>658.718468632964</v>
      </c>
    </row>
    <row r="3131" spans="1:12" x14ac:dyDescent="0.25">
      <c r="A3131" s="1">
        <v>41334</v>
      </c>
      <c r="B3131">
        <v>1571.900024</v>
      </c>
      <c r="C3131">
        <f t="shared" si="499"/>
        <v>1.6209519222629999E-4</v>
      </c>
      <c r="D3131">
        <f t="shared" si="500"/>
        <v>835.92863897678421</v>
      </c>
      <c r="E3131">
        <f t="shared" si="498"/>
        <v>0.27425571613316535</v>
      </c>
      <c r="F3131">
        <f t="shared" si="501"/>
        <v>-1.599491464791214E-3</v>
      </c>
      <c r="G3131">
        <f t="shared" si="502"/>
        <v>1.2906857162720432E-4</v>
      </c>
      <c r="H3131">
        <f t="shared" si="503"/>
        <v>-1.7285600364184183E-3</v>
      </c>
      <c r="I3131">
        <f t="shared" si="504"/>
        <v>2.9879197995028434E-6</v>
      </c>
      <c r="J3131">
        <f t="shared" si="507"/>
        <v>2.3006479504490862E-5</v>
      </c>
      <c r="K3131">
        <f t="shared" si="505"/>
        <v>4.3559923143567145</v>
      </c>
      <c r="L3131">
        <f t="shared" si="506"/>
        <v>658.91426316922673</v>
      </c>
    </row>
    <row r="3132" spans="1:12" x14ac:dyDescent="0.25">
      <c r="A3132" s="1">
        <v>41337</v>
      </c>
      <c r="B3132">
        <v>1572.099976</v>
      </c>
      <c r="C3132">
        <f t="shared" si="499"/>
        <v>1.6209519222629999E-4</v>
      </c>
      <c r="D3132">
        <f t="shared" si="500"/>
        <v>836.24069752021785</v>
      </c>
      <c r="E3132">
        <f t="shared" si="498"/>
        <v>0.27414886143099126</v>
      </c>
      <c r="F3132">
        <f t="shared" si="501"/>
        <v>5.5240490052455016E-5</v>
      </c>
      <c r="G3132">
        <f t="shared" si="502"/>
        <v>1.2906857162720432E-4</v>
      </c>
      <c r="H3132">
        <f t="shared" si="503"/>
        <v>-7.38280815747493E-5</v>
      </c>
      <c r="I3132">
        <f t="shared" si="504"/>
        <v>5.4505856290078375E-9</v>
      </c>
      <c r="J3132">
        <f t="shared" si="507"/>
        <v>2.0744462803961553E-5</v>
      </c>
      <c r="K3132">
        <f t="shared" si="505"/>
        <v>4.4725456921850553</v>
      </c>
      <c r="L3132">
        <f t="shared" si="506"/>
        <v>659.11011590258306</v>
      </c>
    </row>
    <row r="3133" spans="1:12" x14ac:dyDescent="0.25">
      <c r="A3133" s="1">
        <v>41338</v>
      </c>
      <c r="B3133">
        <v>1574.599976</v>
      </c>
      <c r="C3133">
        <f t="shared" si="499"/>
        <v>1.6209519222629999E-4</v>
      </c>
      <c r="D3133">
        <f t="shared" si="500"/>
        <v>836.55287255748851</v>
      </c>
      <c r="E3133">
        <f t="shared" si="498"/>
        <v>0.27467684565514405</v>
      </c>
      <c r="F3133">
        <f t="shared" si="501"/>
        <v>6.9007941637933001E-4</v>
      </c>
      <c r="G3133">
        <f t="shared" si="502"/>
        <v>1.2906857162720432E-4</v>
      </c>
      <c r="H3133">
        <f t="shared" si="503"/>
        <v>5.610108447521257E-4</v>
      </c>
      <c r="I3133">
        <f t="shared" si="504"/>
        <v>3.1473316792949368E-7</v>
      </c>
      <c r="J3133">
        <f t="shared" si="507"/>
        <v>1.8669440045316999E-5</v>
      </c>
      <c r="K3133">
        <f t="shared" si="505"/>
        <v>4.5169436629653612</v>
      </c>
      <c r="L3133">
        <f t="shared" si="506"/>
        <v>659.30602685033136</v>
      </c>
    </row>
    <row r="3134" spans="1:12" x14ac:dyDescent="0.25">
      <c r="A3134" s="1">
        <v>41339</v>
      </c>
      <c r="B3134">
        <v>1574.599976</v>
      </c>
      <c r="C3134">
        <f t="shared" si="499"/>
        <v>1.6209519222629999E-4</v>
      </c>
      <c r="D3134">
        <f t="shared" si="500"/>
        <v>836.86516413208403</v>
      </c>
      <c r="E3134">
        <f t="shared" si="498"/>
        <v>0.27451475046291796</v>
      </c>
      <c r="F3134">
        <f t="shared" si="501"/>
        <v>0</v>
      </c>
      <c r="G3134">
        <f t="shared" si="502"/>
        <v>1.2906857162720432E-4</v>
      </c>
      <c r="H3134">
        <f t="shared" si="503"/>
        <v>-1.2906857162720432E-4</v>
      </c>
      <c r="I3134">
        <f t="shared" si="504"/>
        <v>1.6658696181886772E-8</v>
      </c>
      <c r="J3134">
        <f t="shared" si="507"/>
        <v>1.7078537060391085E-5</v>
      </c>
      <c r="K3134">
        <f t="shared" si="505"/>
        <v>4.5694177710090313</v>
      </c>
      <c r="L3134">
        <f t="shared" si="506"/>
        <v>659.501996029775</v>
      </c>
    </row>
    <row r="3135" spans="1:12" x14ac:dyDescent="0.25">
      <c r="A3135" s="1">
        <v>41340</v>
      </c>
      <c r="B3135">
        <v>1574.8000489999999</v>
      </c>
      <c r="C3135">
        <f t="shared" si="499"/>
        <v>1.6209519222629999E-4</v>
      </c>
      <c r="D3135">
        <f t="shared" si="500"/>
        <v>837.17757228750804</v>
      </c>
      <c r="E3135">
        <f t="shared" si="498"/>
        <v>0.27440783441548433</v>
      </c>
      <c r="F3135">
        <f t="shared" si="501"/>
        <v>5.5179144792472101E-5</v>
      </c>
      <c r="G3135">
        <f t="shared" si="502"/>
        <v>1.2906857162720432E-4</v>
      </c>
      <c r="H3135">
        <f t="shared" si="503"/>
        <v>-7.3889426834732215E-5</v>
      </c>
      <c r="I3135">
        <f t="shared" si="504"/>
        <v>5.4596473979652456E-9</v>
      </c>
      <c r="J3135">
        <f t="shared" si="507"/>
        <v>1.5803867594038551E-5</v>
      </c>
      <c r="K3135">
        <f t="shared" si="505"/>
        <v>4.6085166671521209</v>
      </c>
      <c r="L3135">
        <f t="shared" si="506"/>
        <v>659.69802345822245</v>
      </c>
    </row>
    <row r="3136" spans="1:12" x14ac:dyDescent="0.25">
      <c r="A3136" s="1">
        <v>41341</v>
      </c>
      <c r="B3136">
        <v>1576.599976</v>
      </c>
      <c r="C3136">
        <f t="shared" si="499"/>
        <v>1.6209519222629999E-4</v>
      </c>
      <c r="D3136">
        <f t="shared" si="500"/>
        <v>837.49009706728248</v>
      </c>
      <c r="E3136">
        <f t="shared" si="498"/>
        <v>0.27474183520772666</v>
      </c>
      <c r="F3136">
        <f t="shared" si="501"/>
        <v>4.9609598446886949E-4</v>
      </c>
      <c r="G3136">
        <f t="shared" si="502"/>
        <v>1.2906857162720432E-4</v>
      </c>
      <c r="H3136">
        <f t="shared" si="503"/>
        <v>3.6702741284166517E-4</v>
      </c>
      <c r="I3136">
        <f t="shared" si="504"/>
        <v>1.3470912177724612E-7</v>
      </c>
      <c r="J3136">
        <f t="shared" si="507"/>
        <v>1.4805937285243559E-5</v>
      </c>
      <c r="K3136">
        <f t="shared" si="505"/>
        <v>4.6367534527874499</v>
      </c>
      <c r="L3136">
        <f t="shared" si="506"/>
        <v>659.89410915298743</v>
      </c>
    </row>
    <row r="3137" spans="1:12" x14ac:dyDescent="0.25">
      <c r="A3137" s="1">
        <v>41344</v>
      </c>
      <c r="B3137">
        <v>1577.8000489999999</v>
      </c>
      <c r="C3137">
        <f t="shared" si="499"/>
        <v>1.6209519222629999E-4</v>
      </c>
      <c r="D3137">
        <f t="shared" si="500"/>
        <v>837.80273851494348</v>
      </c>
      <c r="E3137">
        <f t="shared" si="498"/>
        <v>0.27491018961149027</v>
      </c>
      <c r="F3137">
        <f t="shared" si="501"/>
        <v>3.3044959599015655E-4</v>
      </c>
      <c r="G3137">
        <f t="shared" si="502"/>
        <v>1.2906857162720432E-4</v>
      </c>
      <c r="H3137">
        <f t="shared" si="503"/>
        <v>2.0138102436295224E-4</v>
      </c>
      <c r="I3137">
        <f t="shared" si="504"/>
        <v>4.0554316973471959E-8</v>
      </c>
      <c r="J3137">
        <f t="shared" si="507"/>
        <v>1.4038831433410987E-5</v>
      </c>
      <c r="K3137">
        <f t="shared" si="505"/>
        <v>4.6664588015563337</v>
      </c>
      <c r="L3137">
        <f t="shared" si="506"/>
        <v>660.09025313138875</v>
      </c>
    </row>
    <row r="3138" spans="1:12" x14ac:dyDescent="0.25">
      <c r="A3138" s="1">
        <v>41345</v>
      </c>
      <c r="B3138">
        <v>1591.5</v>
      </c>
      <c r="C3138">
        <f t="shared" si="499"/>
        <v>1.6209519222629999E-4</v>
      </c>
      <c r="D3138">
        <f t="shared" si="500"/>
        <v>838.11549667404392</v>
      </c>
      <c r="E3138">
        <f t="shared" ref="E3138:E3201" si="508">LOG(B3138) - LOG(D3138)</f>
        <v>0.27850277216453545</v>
      </c>
      <c r="F3138">
        <f t="shared" si="501"/>
        <v>3.7546777452712732E-3</v>
      </c>
      <c r="G3138">
        <f t="shared" si="502"/>
        <v>1.2906857162720432E-4</v>
      </c>
      <c r="H3138">
        <f t="shared" si="503"/>
        <v>3.6256091736440689E-3</v>
      </c>
      <c r="I3138">
        <f t="shared" si="504"/>
        <v>1.3145041880012029E-5</v>
      </c>
      <c r="J3138">
        <f t="shared" si="507"/>
        <v>1.3429296329274022E-5</v>
      </c>
      <c r="K3138">
        <f t="shared" si="505"/>
        <v>4.2006808098635711</v>
      </c>
      <c r="L3138">
        <f t="shared" si="506"/>
        <v>660.28645541075036</v>
      </c>
    </row>
    <row r="3139" spans="1:12" x14ac:dyDescent="0.25">
      <c r="A3139" s="1">
        <v>41346</v>
      </c>
      <c r="B3139">
        <v>1588.3000489999999</v>
      </c>
      <c r="C3139">
        <f t="shared" ref="C3139:C3202" si="509">P$5</f>
        <v>1.6209519222629999E-4</v>
      </c>
      <c r="D3139">
        <f t="shared" si="500"/>
        <v>838.42837158815246</v>
      </c>
      <c r="E3139">
        <f t="shared" si="508"/>
        <v>0.27746658331272345</v>
      </c>
      <c r="F3139">
        <f t="shared" si="501"/>
        <v>-8.7409365958590612E-4</v>
      </c>
      <c r="G3139">
        <f t="shared" si="502"/>
        <v>1.2906857162720432E-4</v>
      </c>
      <c r="H3139">
        <f t="shared" si="503"/>
        <v>-1.0031622312131104E-3</v>
      </c>
      <c r="I3139">
        <f t="shared" si="504"/>
        <v>1.0063344621324661E-6</v>
      </c>
      <c r="J3139">
        <f t="shared" si="507"/>
        <v>1.4297795876991229E-5</v>
      </c>
      <c r="K3139">
        <f t="shared" si="505"/>
        <v>4.6235721063757467</v>
      </c>
      <c r="L3139">
        <f t="shared" si="506"/>
        <v>660.48271600840144</v>
      </c>
    </row>
    <row r="3140" spans="1:12" x14ac:dyDescent="0.25">
      <c r="A3140" s="1">
        <v>41347</v>
      </c>
      <c r="B3140">
        <v>1590.599976</v>
      </c>
      <c r="C3140">
        <f t="shared" si="509"/>
        <v>1.6209519222629999E-4</v>
      </c>
      <c r="D3140">
        <f t="shared" ref="D3140:D3203" si="510">POWER(10,LOG(D3139)+$C3140)</f>
        <v>838.74136330085526</v>
      </c>
      <c r="E3140">
        <f t="shared" si="508"/>
        <v>0.27793291038688306</v>
      </c>
      <c r="F3140">
        <f t="shared" ref="F3140:F3203" si="511">LOG(B3140)-LOG(B3139)</f>
        <v>6.2842226638570864E-4</v>
      </c>
      <c r="G3140">
        <f t="shared" ref="G3140:G3203" si="512">S$4</f>
        <v>1.2906857162720432E-4</v>
      </c>
      <c r="H3140">
        <f t="shared" ref="H3140:H3203" si="513">F3140-G3140</f>
        <v>4.9935369475850432E-4</v>
      </c>
      <c r="I3140">
        <f t="shared" ref="I3140:I3203" si="514">H3140*H3140</f>
        <v>2.4935411246896951E-7</v>
      </c>
      <c r="J3140">
        <f t="shared" si="507"/>
        <v>1.3730939839124103E-5</v>
      </c>
      <c r="K3140">
        <f t="shared" ref="K3140:K3203" si="515">-0.5*LN(2*PI()*J3140)-I3140/2/J3140</f>
        <v>4.669910902386702</v>
      </c>
      <c r="L3140">
        <f t="shared" ref="L3140:L3203" si="516">POWER(10,LOG(L3139)+$G3140)</f>
        <v>660.67903494167615</v>
      </c>
    </row>
    <row r="3141" spans="1:12" x14ac:dyDescent="0.25">
      <c r="A3141" s="1">
        <v>41348</v>
      </c>
      <c r="B3141">
        <v>1592.5</v>
      </c>
      <c r="C3141">
        <f t="shared" si="509"/>
        <v>1.6209519222629999E-4</v>
      </c>
      <c r="D3141">
        <f t="shared" si="510"/>
        <v>839.05447185575417</v>
      </c>
      <c r="E3141">
        <f t="shared" si="508"/>
        <v>0.27828928463822322</v>
      </c>
      <c r="F3141">
        <f t="shared" si="511"/>
        <v>5.1846944356626068E-4</v>
      </c>
      <c r="G3141">
        <f t="shared" si="512"/>
        <v>1.2906857162720432E-4</v>
      </c>
      <c r="H3141">
        <f t="shared" si="513"/>
        <v>3.8940087193905636E-4</v>
      </c>
      <c r="I3141">
        <f t="shared" si="514"/>
        <v>1.5163303906689737E-7</v>
      </c>
      <c r="J3141">
        <f t="shared" ref="J3141:J3204" si="517">S$7+S$5*I3140+S$6*J3140</f>
        <v>1.3209960609045869E-5</v>
      </c>
      <c r="K3141">
        <f t="shared" si="515"/>
        <v>4.6925918326038154</v>
      </c>
      <c r="L3141">
        <f t="shared" si="516"/>
        <v>660.87541222791401</v>
      </c>
    </row>
    <row r="3142" spans="1:12" x14ac:dyDescent="0.25">
      <c r="A3142" s="1">
        <v>41351</v>
      </c>
      <c r="B3142">
        <v>1604.599976</v>
      </c>
      <c r="C3142">
        <f t="shared" si="509"/>
        <v>1.6209519222629999E-4</v>
      </c>
      <c r="D3142">
        <f t="shared" si="510"/>
        <v>839.36769729646801</v>
      </c>
      <c r="E3142">
        <f t="shared" si="508"/>
        <v>0.28141452980934289</v>
      </c>
      <c r="F3142">
        <f t="shared" si="511"/>
        <v>3.2873403633462139E-3</v>
      </c>
      <c r="G3142">
        <f t="shared" si="512"/>
        <v>1.2906857162720432E-4</v>
      </c>
      <c r="H3142">
        <f t="shared" si="513"/>
        <v>3.1582717917190096E-3</v>
      </c>
      <c r="I3142">
        <f t="shared" si="514"/>
        <v>9.9746807103680029E-6</v>
      </c>
      <c r="J3142">
        <f t="shared" si="517"/>
        <v>1.2792528371837526E-5</v>
      </c>
      <c r="K3142">
        <f t="shared" si="515"/>
        <v>4.3245225692425997</v>
      </c>
      <c r="L3142">
        <f t="shared" si="516"/>
        <v>661.07184788445954</v>
      </c>
    </row>
    <row r="3143" spans="1:12" x14ac:dyDescent="0.25">
      <c r="A3143" s="1">
        <v>41352</v>
      </c>
      <c r="B3143">
        <v>1611.3000489999999</v>
      </c>
      <c r="C3143">
        <f t="shared" si="509"/>
        <v>1.6209519222629999E-4</v>
      </c>
      <c r="D3143">
        <f t="shared" si="510"/>
        <v>839.68103966663045</v>
      </c>
      <c r="E3143">
        <f t="shared" si="508"/>
        <v>0.28306207354853852</v>
      </c>
      <c r="F3143">
        <f t="shared" si="511"/>
        <v>1.8096389314221639E-3</v>
      </c>
      <c r="G3143">
        <f t="shared" si="512"/>
        <v>1.2906857162720432E-4</v>
      </c>
      <c r="H3143">
        <f t="shared" si="513"/>
        <v>1.6805703597949596E-3</v>
      </c>
      <c r="I3143">
        <f t="shared" si="514"/>
        <v>2.8243167342213599E-6</v>
      </c>
      <c r="J3143">
        <f t="shared" si="517"/>
        <v>1.3474417143215373E-5</v>
      </c>
      <c r="K3143">
        <f t="shared" si="515"/>
        <v>4.5836173873789781</v>
      </c>
      <c r="L3143">
        <f t="shared" si="516"/>
        <v>661.26834192866249</v>
      </c>
    </row>
    <row r="3144" spans="1:12" x14ac:dyDescent="0.25">
      <c r="A3144" s="1">
        <v>41353</v>
      </c>
      <c r="B3144">
        <v>1607.5</v>
      </c>
      <c r="C3144">
        <f t="shared" si="509"/>
        <v>1.6209519222629999E-4</v>
      </c>
      <c r="D3144">
        <f t="shared" si="510"/>
        <v>839.99449900989214</v>
      </c>
      <c r="E3144">
        <f t="shared" si="508"/>
        <v>0.28187453965041565</v>
      </c>
      <c r="F3144">
        <f t="shared" si="511"/>
        <v>-1.025438705896331E-3</v>
      </c>
      <c r="G3144">
        <f t="shared" si="512"/>
        <v>1.2906857162720432E-4</v>
      </c>
      <c r="H3144">
        <f t="shared" si="513"/>
        <v>-1.1545072775235353E-3</v>
      </c>
      <c r="I3144">
        <f t="shared" si="514"/>
        <v>1.3328870538548055E-6</v>
      </c>
      <c r="J3144">
        <f t="shared" si="517"/>
        <v>1.3273677069001608E-5</v>
      </c>
      <c r="K3144">
        <f t="shared" si="515"/>
        <v>4.6457173868792694</v>
      </c>
      <c r="L3144">
        <f t="shared" si="516"/>
        <v>661.46489437787773</v>
      </c>
    </row>
    <row r="3145" spans="1:12" x14ac:dyDescent="0.25">
      <c r="A3145" s="1">
        <v>41354</v>
      </c>
      <c r="B3145">
        <v>1613.8000489999999</v>
      </c>
      <c r="C3145">
        <f t="shared" si="509"/>
        <v>1.6209519222629999E-4</v>
      </c>
      <c r="D3145">
        <f t="shared" si="510"/>
        <v>840.30807536991995</v>
      </c>
      <c r="E3145">
        <f t="shared" si="508"/>
        <v>0.28341118717899061</v>
      </c>
      <c r="F3145">
        <f t="shared" si="511"/>
        <v>1.6987427208010608E-3</v>
      </c>
      <c r="G3145">
        <f t="shared" si="512"/>
        <v>1.2906857162720432E-4</v>
      </c>
      <c r="H3145">
        <f t="shared" si="513"/>
        <v>1.5696741491738565E-3</v>
      </c>
      <c r="I3145">
        <f t="shared" si="514"/>
        <v>2.4638769345846702E-6</v>
      </c>
      <c r="J3145">
        <f t="shared" si="517"/>
        <v>1.2963607593875145E-5</v>
      </c>
      <c r="K3145">
        <f t="shared" si="515"/>
        <v>4.6127132103715809</v>
      </c>
      <c r="L3145">
        <f t="shared" si="516"/>
        <v>661.66150524946522</v>
      </c>
    </row>
    <row r="3146" spans="1:12" x14ac:dyDescent="0.25">
      <c r="A3146" s="1">
        <v>41355</v>
      </c>
      <c r="B3146">
        <v>1606.1999510000001</v>
      </c>
      <c r="C3146">
        <f t="shared" si="509"/>
        <v>1.6209519222629999E-4</v>
      </c>
      <c r="D3146">
        <f t="shared" si="510"/>
        <v>840.62176879039646</v>
      </c>
      <c r="E3146">
        <f t="shared" si="508"/>
        <v>0.28119897599135069</v>
      </c>
      <c r="F3146">
        <f t="shared" si="511"/>
        <v>-2.0501159954138259E-3</v>
      </c>
      <c r="G3146">
        <f t="shared" si="512"/>
        <v>1.2906857162720432E-4</v>
      </c>
      <c r="H3146">
        <f t="shared" si="513"/>
        <v>-2.1791845670410303E-3</v>
      </c>
      <c r="I3146">
        <f t="shared" si="514"/>
        <v>4.7488453772298025E-6</v>
      </c>
      <c r="J3146">
        <f t="shared" si="517"/>
        <v>1.2837229856140809E-5</v>
      </c>
      <c r="K3146">
        <f t="shared" si="515"/>
        <v>4.5276781898271521</v>
      </c>
      <c r="L3146">
        <f t="shared" si="516"/>
        <v>661.85817456079042</v>
      </c>
    </row>
    <row r="3147" spans="1:12" x14ac:dyDescent="0.25">
      <c r="A3147" s="1">
        <v>41358</v>
      </c>
      <c r="B3147">
        <v>1604.599976</v>
      </c>
      <c r="C3147">
        <f t="shared" si="509"/>
        <v>1.6209519222629999E-4</v>
      </c>
      <c r="D3147">
        <f t="shared" si="510"/>
        <v>840.93557931502266</v>
      </c>
      <c r="E3147">
        <f t="shared" si="508"/>
        <v>0.28060405384821108</v>
      </c>
      <c r="F3147">
        <f t="shared" si="511"/>
        <v>-4.3282695091306778E-4</v>
      </c>
      <c r="G3147">
        <f t="shared" si="512"/>
        <v>1.2906857162720432E-4</v>
      </c>
      <c r="H3147">
        <f t="shared" si="513"/>
        <v>-5.6189552254027209E-4</v>
      </c>
      <c r="I3147">
        <f t="shared" si="514"/>
        <v>3.1572657825080541E-7</v>
      </c>
      <c r="J3147">
        <f t="shared" si="517"/>
        <v>1.2972951219607051E-5</v>
      </c>
      <c r="K3147">
        <f t="shared" si="515"/>
        <v>4.695214839618882</v>
      </c>
      <c r="L3147">
        <f t="shared" si="516"/>
        <v>662.05490232922341</v>
      </c>
    </row>
    <row r="3148" spans="1:12" x14ac:dyDescent="0.25">
      <c r="A3148" s="1">
        <v>41359</v>
      </c>
      <c r="B3148">
        <v>1595.8000489999999</v>
      </c>
      <c r="C3148">
        <f t="shared" si="509"/>
        <v>1.6209519222629999E-4</v>
      </c>
      <c r="D3148">
        <f t="shared" si="510"/>
        <v>841.24950698751377</v>
      </c>
      <c r="E3148">
        <f t="shared" si="508"/>
        <v>0.27805365135758908</v>
      </c>
      <c r="F3148">
        <f t="shared" si="511"/>
        <v>-2.3883072983954534E-3</v>
      </c>
      <c r="G3148">
        <f t="shared" si="512"/>
        <v>1.2906857162720432E-4</v>
      </c>
      <c r="H3148">
        <f t="shared" si="513"/>
        <v>-2.5173758700226577E-3</v>
      </c>
      <c r="I3148">
        <f t="shared" si="514"/>
        <v>6.3371812709723329E-6</v>
      </c>
      <c r="J3148">
        <f t="shared" si="517"/>
        <v>1.2624032924019313E-5</v>
      </c>
      <c r="K3148">
        <f t="shared" si="515"/>
        <v>4.4700188572575428</v>
      </c>
      <c r="L3148">
        <f t="shared" si="516"/>
        <v>662.25168857213998</v>
      </c>
    </row>
    <row r="3149" spans="1:12" x14ac:dyDescent="0.25">
      <c r="A3149" s="1">
        <v>41360</v>
      </c>
      <c r="B3149">
        <v>1606.1999510000001</v>
      </c>
      <c r="C3149">
        <f t="shared" si="509"/>
        <v>1.6209519222629999E-4</v>
      </c>
      <c r="D3149">
        <f t="shared" si="510"/>
        <v>841.56355185160191</v>
      </c>
      <c r="E3149">
        <f t="shared" si="508"/>
        <v>0.28071269041467106</v>
      </c>
      <c r="F3149">
        <f t="shared" si="511"/>
        <v>2.8211342493085212E-3</v>
      </c>
      <c r="G3149">
        <f t="shared" si="512"/>
        <v>1.2906857162720432E-4</v>
      </c>
      <c r="H3149">
        <f t="shared" si="513"/>
        <v>2.6920656776813169E-3</v>
      </c>
      <c r="I3149">
        <f t="shared" si="514"/>
        <v>7.2472176129497676E-6</v>
      </c>
      <c r="J3149">
        <f t="shared" si="517"/>
        <v>1.2969272694274873E-5</v>
      </c>
      <c r="K3149">
        <f t="shared" si="515"/>
        <v>4.4281257468214728</v>
      </c>
      <c r="L3149">
        <f t="shared" si="516"/>
        <v>662.44853330692058</v>
      </c>
    </row>
    <row r="3150" spans="1:12" x14ac:dyDescent="0.25">
      <c r="A3150" s="1">
        <v>41361</v>
      </c>
      <c r="B3150">
        <v>1594.8000489999999</v>
      </c>
      <c r="C3150">
        <f t="shared" si="509"/>
        <v>1.6209519222629999E-4</v>
      </c>
      <c r="D3150">
        <f t="shared" si="510"/>
        <v>841.87771395103562</v>
      </c>
      <c r="E3150">
        <f t="shared" si="508"/>
        <v>0.27745722723478972</v>
      </c>
      <c r="F3150">
        <f t="shared" si="511"/>
        <v>-3.0933679876552489E-3</v>
      </c>
      <c r="G3150">
        <f t="shared" si="512"/>
        <v>1.2906857162720432E-4</v>
      </c>
      <c r="H3150">
        <f t="shared" si="513"/>
        <v>-3.2224365592824532E-3</v>
      </c>
      <c r="I3150">
        <f t="shared" si="514"/>
        <v>1.0384097378600135E-5</v>
      </c>
      <c r="J3150">
        <f t="shared" si="517"/>
        <v>1.3332660784386044E-5</v>
      </c>
      <c r="K3150">
        <f t="shared" si="515"/>
        <v>4.3042850896116525</v>
      </c>
      <c r="L3150">
        <f t="shared" si="516"/>
        <v>662.64543655095122</v>
      </c>
    </row>
    <row r="3151" spans="1:12" x14ac:dyDescent="0.25">
      <c r="A3151" s="1">
        <v>41365</v>
      </c>
      <c r="B3151">
        <v>1600</v>
      </c>
      <c r="C3151">
        <f t="shared" si="509"/>
        <v>1.6209519222629999E-4</v>
      </c>
      <c r="D3151">
        <f t="shared" si="510"/>
        <v>842.19199332957896</v>
      </c>
      <c r="E3151">
        <f t="shared" si="508"/>
        <v>0.27870887436449632</v>
      </c>
      <c r="F3151">
        <f t="shared" si="511"/>
        <v>1.4137423219326983E-3</v>
      </c>
      <c r="G3151">
        <f t="shared" si="512"/>
        <v>1.2906857162720432E-4</v>
      </c>
      <c r="H3151">
        <f t="shared" si="513"/>
        <v>1.284673750305494E-3</v>
      </c>
      <c r="I3151">
        <f t="shared" si="514"/>
        <v>1.6503866447239827E-6</v>
      </c>
      <c r="J3151">
        <f t="shared" si="517"/>
        <v>1.3938821970099648E-5</v>
      </c>
      <c r="K3151">
        <f t="shared" si="515"/>
        <v>4.6122767179200661</v>
      </c>
      <c r="L3151">
        <f t="shared" si="516"/>
        <v>662.84239832162291</v>
      </c>
    </row>
    <row r="3152" spans="1:12" x14ac:dyDescent="0.25">
      <c r="A3152" s="1">
        <v>41366</v>
      </c>
      <c r="B3152">
        <v>1575.099976</v>
      </c>
      <c r="C3152">
        <f t="shared" si="509"/>
        <v>1.6209519222629999E-4</v>
      </c>
      <c r="D3152">
        <f t="shared" si="510"/>
        <v>842.50639003101469</v>
      </c>
      <c r="E3152">
        <f t="shared" si="508"/>
        <v>0.27173492140204702</v>
      </c>
      <c r="F3152">
        <f t="shared" si="511"/>
        <v>-6.8118577702227512E-3</v>
      </c>
      <c r="G3152">
        <f t="shared" si="512"/>
        <v>1.2906857162720432E-4</v>
      </c>
      <c r="H3152">
        <f t="shared" si="513"/>
        <v>-6.9409263418499555E-3</v>
      </c>
      <c r="I3152">
        <f t="shared" si="514"/>
        <v>4.8176458482986603E-5</v>
      </c>
      <c r="J3152">
        <f t="shared" si="517"/>
        <v>1.351633601601988E-5</v>
      </c>
      <c r="K3152">
        <f t="shared" si="515"/>
        <v>2.9047104978265437</v>
      </c>
      <c r="L3152">
        <f t="shared" si="516"/>
        <v>663.03941863633179</v>
      </c>
    </row>
    <row r="3153" spans="1:12" x14ac:dyDescent="0.25">
      <c r="A3153" s="1">
        <v>41367</v>
      </c>
      <c r="B3153">
        <v>1552.8000489999999</v>
      </c>
      <c r="C3153">
        <f t="shared" si="509"/>
        <v>1.6209519222629999E-4</v>
      </c>
      <c r="D3153">
        <f t="shared" si="510"/>
        <v>842.82090409913951</v>
      </c>
      <c r="E3153">
        <f t="shared" si="508"/>
        <v>0.26538023740897776</v>
      </c>
      <c r="F3153">
        <f t="shared" si="511"/>
        <v>-6.1925888008427243E-3</v>
      </c>
      <c r="G3153">
        <f t="shared" si="512"/>
        <v>1.2906857162720432E-4</v>
      </c>
      <c r="H3153">
        <f t="shared" si="513"/>
        <v>-6.3216573724699287E-3</v>
      </c>
      <c r="I3153">
        <f t="shared" si="514"/>
        <v>3.9963351934903403E-5</v>
      </c>
      <c r="J3153">
        <f t="shared" si="517"/>
        <v>1.7961768789638751E-5</v>
      </c>
      <c r="K3153">
        <f t="shared" si="515"/>
        <v>3.4322380574236879</v>
      </c>
      <c r="L3153">
        <f t="shared" si="516"/>
        <v>663.23649751247933</v>
      </c>
    </row>
    <row r="3154" spans="1:12" x14ac:dyDescent="0.25">
      <c r="A3154" s="1">
        <v>41368</v>
      </c>
      <c r="B3154">
        <v>1551.8000489999999</v>
      </c>
      <c r="C3154">
        <f t="shared" si="509"/>
        <v>1.6209519222629999E-4</v>
      </c>
      <c r="D3154">
        <f t="shared" si="510"/>
        <v>843.13553557776743</v>
      </c>
      <c r="E3154">
        <f t="shared" si="508"/>
        <v>0.26493836737734267</v>
      </c>
      <c r="F3154">
        <f t="shared" si="511"/>
        <v>-2.7977483940855308E-4</v>
      </c>
      <c r="G3154">
        <f t="shared" si="512"/>
        <v>1.2906857162720432E-4</v>
      </c>
      <c r="H3154">
        <f t="shared" si="513"/>
        <v>-4.0884341103575739E-4</v>
      </c>
      <c r="I3154">
        <f t="shared" si="514"/>
        <v>1.6715293474735328E-7</v>
      </c>
      <c r="J3154">
        <f t="shared" si="517"/>
        <v>2.0594999797482556E-5</v>
      </c>
      <c r="K3154">
        <f t="shared" si="515"/>
        <v>4.4722344916689956</v>
      </c>
      <c r="L3154">
        <f t="shared" si="516"/>
        <v>663.4336349674719</v>
      </c>
    </row>
    <row r="3155" spans="1:12" x14ac:dyDescent="0.25">
      <c r="A3155" s="1">
        <v>41369</v>
      </c>
      <c r="B3155">
        <v>1575.400024</v>
      </c>
      <c r="C3155">
        <f t="shared" si="509"/>
        <v>1.6209519222629999E-4</v>
      </c>
      <c r="D3155">
        <f t="shared" si="510"/>
        <v>843.45028451072847</v>
      </c>
      <c r="E3155">
        <f t="shared" si="508"/>
        <v>0.27133135868910374</v>
      </c>
      <c r="F3155">
        <f t="shared" si="511"/>
        <v>6.5550865039871731E-3</v>
      </c>
      <c r="G3155">
        <f t="shared" si="512"/>
        <v>1.2906857162720432E-4</v>
      </c>
      <c r="H3155">
        <f t="shared" si="513"/>
        <v>6.4260179323599688E-3</v>
      </c>
      <c r="I3155">
        <f t="shared" si="514"/>
        <v>4.129370646701189E-5</v>
      </c>
      <c r="J3155">
        <f t="shared" si="517"/>
        <v>1.856915967779035E-5</v>
      </c>
      <c r="K3155">
        <f t="shared" si="515"/>
        <v>3.4161762078896558</v>
      </c>
      <c r="L3155">
        <f t="shared" si="516"/>
        <v>663.63083101872144</v>
      </c>
    </row>
    <row r="3156" spans="1:12" x14ac:dyDescent="0.25">
      <c r="A3156" s="1">
        <v>41372</v>
      </c>
      <c r="B3156">
        <v>1572</v>
      </c>
      <c r="C3156">
        <f t="shared" si="509"/>
        <v>1.6209519222629999E-4</v>
      </c>
      <c r="D3156">
        <f t="shared" si="510"/>
        <v>843.7651509418688</v>
      </c>
      <c r="E3156">
        <f t="shared" si="508"/>
        <v>0.27023095745082903</v>
      </c>
      <c r="F3156">
        <f t="shared" si="511"/>
        <v>-9.3830604604860923E-4</v>
      </c>
      <c r="G3156">
        <f t="shared" si="512"/>
        <v>1.2906857162720432E-4</v>
      </c>
      <c r="H3156">
        <f t="shared" si="513"/>
        <v>-1.0673746176758135E-3</v>
      </c>
      <c r="I3156">
        <f t="shared" si="514"/>
        <v>1.1392885744585892E-6</v>
      </c>
      <c r="J3156">
        <f t="shared" si="517"/>
        <v>2.120653271248594E-5</v>
      </c>
      <c r="K3156">
        <f t="shared" si="515"/>
        <v>4.434800369074444</v>
      </c>
      <c r="L3156">
        <f t="shared" si="516"/>
        <v>663.82808568364464</v>
      </c>
    </row>
    <row r="3157" spans="1:12" x14ac:dyDescent="0.25">
      <c r="A3157" s="1">
        <v>41373</v>
      </c>
      <c r="B3157">
        <v>1586.1999510000001</v>
      </c>
      <c r="C3157">
        <f t="shared" si="509"/>
        <v>1.6209519222629999E-4</v>
      </c>
      <c r="D3157">
        <f t="shared" si="510"/>
        <v>844.08013491505255</v>
      </c>
      <c r="E3157">
        <f t="shared" si="508"/>
        <v>0.27397425268086728</v>
      </c>
      <c r="F3157">
        <f t="shared" si="511"/>
        <v>3.9053904222647873E-3</v>
      </c>
      <c r="G3157">
        <f t="shared" si="512"/>
        <v>1.2906857162720432E-4</v>
      </c>
      <c r="H3157">
        <f t="shared" si="513"/>
        <v>3.776321850637583E-3</v>
      </c>
      <c r="I3157">
        <f t="shared" si="514"/>
        <v>1.4260606719602859E-5</v>
      </c>
      <c r="J3157">
        <f t="shared" si="517"/>
        <v>1.9147161131443574E-5</v>
      </c>
      <c r="K3157">
        <f t="shared" si="515"/>
        <v>4.1403447091021164</v>
      </c>
      <c r="L3157">
        <f t="shared" si="516"/>
        <v>664.02539897966369</v>
      </c>
    </row>
    <row r="3158" spans="1:12" x14ac:dyDescent="0.25">
      <c r="A3158" s="1">
        <v>41374</v>
      </c>
      <c r="B3158">
        <v>1558.3000489999999</v>
      </c>
      <c r="C3158">
        <f t="shared" si="509"/>
        <v>1.6209519222629999E-4</v>
      </c>
      <c r="D3158">
        <f t="shared" si="510"/>
        <v>844.39523647415854</v>
      </c>
      <c r="E3158">
        <f t="shared" si="508"/>
        <v>0.26610530968714885</v>
      </c>
      <c r="F3158">
        <f t="shared" si="511"/>
        <v>-7.7068478014918895E-3</v>
      </c>
      <c r="G3158">
        <f t="shared" si="512"/>
        <v>1.2906857162720432E-4</v>
      </c>
      <c r="H3158">
        <f t="shared" si="513"/>
        <v>-7.835916373119093E-3</v>
      </c>
      <c r="I3158">
        <f t="shared" si="514"/>
        <v>6.1401585406515883E-5</v>
      </c>
      <c r="J3158">
        <f t="shared" si="517"/>
        <v>1.8883628437399401E-5</v>
      </c>
      <c r="K3158">
        <f t="shared" si="515"/>
        <v>2.8938802250292897</v>
      </c>
      <c r="L3158">
        <f t="shared" si="516"/>
        <v>664.22277092420575</v>
      </c>
    </row>
    <row r="3159" spans="1:12" x14ac:dyDescent="0.25">
      <c r="A3159" s="1">
        <v>41375</v>
      </c>
      <c r="B3159">
        <v>1564.3000489999999</v>
      </c>
      <c r="C3159">
        <f t="shared" si="509"/>
        <v>1.6209519222629999E-4</v>
      </c>
      <c r="D3159">
        <f t="shared" si="510"/>
        <v>844.71045566308237</v>
      </c>
      <c r="E3159">
        <f t="shared" si="508"/>
        <v>0.26761218907798545</v>
      </c>
      <c r="F3159">
        <f t="shared" si="511"/>
        <v>1.6689745830631431E-3</v>
      </c>
      <c r="G3159">
        <f t="shared" si="512"/>
        <v>1.2906857162720432E-4</v>
      </c>
      <c r="H3159">
        <f t="shared" si="513"/>
        <v>1.5399060114359387E-3</v>
      </c>
      <c r="I3159">
        <f t="shared" si="514"/>
        <v>2.3713105240565417E-6</v>
      </c>
      <c r="J3159">
        <f t="shared" si="517"/>
        <v>2.3516480340933251E-5</v>
      </c>
      <c r="K3159">
        <f t="shared" si="515"/>
        <v>4.35954795487533</v>
      </c>
      <c r="L3159">
        <f t="shared" si="516"/>
        <v>664.42020153470332</v>
      </c>
    </row>
    <row r="3160" spans="1:12" x14ac:dyDescent="0.25">
      <c r="A3160" s="1">
        <v>41376</v>
      </c>
      <c r="B3160">
        <v>1501</v>
      </c>
      <c r="C3160">
        <f t="shared" si="509"/>
        <v>1.6209519222629999E-4</v>
      </c>
      <c r="D3160">
        <f t="shared" si="510"/>
        <v>845.02579252573628</v>
      </c>
      <c r="E3160">
        <f t="shared" si="508"/>
        <v>0.24951072722180445</v>
      </c>
      <c r="F3160">
        <f t="shared" si="511"/>
        <v>-1.7939366663954903E-2</v>
      </c>
      <c r="G3160">
        <f t="shared" si="512"/>
        <v>1.2906857162720432E-4</v>
      </c>
      <c r="H3160">
        <f t="shared" si="513"/>
        <v>-1.8068435235582107E-2</v>
      </c>
      <c r="I3160">
        <f t="shared" si="514"/>
        <v>3.26468351862425E-4</v>
      </c>
      <c r="J3160">
        <f t="shared" si="517"/>
        <v>2.1079985371791072E-5</v>
      </c>
      <c r="K3160">
        <f t="shared" si="515"/>
        <v>-3.278907375620304</v>
      </c>
      <c r="L3160">
        <f t="shared" si="516"/>
        <v>664.61769082859394</v>
      </c>
    </row>
    <row r="3161" spans="1:12" x14ac:dyDescent="0.25">
      <c r="A3161" s="1">
        <v>41379</v>
      </c>
      <c r="B3161">
        <v>1360.599976</v>
      </c>
      <c r="C3161">
        <f t="shared" si="509"/>
        <v>1.6209519222629999E-4</v>
      </c>
      <c r="D3161">
        <f t="shared" si="510"/>
        <v>845.34124710604783</v>
      </c>
      <c r="E3161">
        <f t="shared" si="508"/>
        <v>0.20669839875021623</v>
      </c>
      <c r="F3161">
        <f t="shared" si="511"/>
        <v>-4.2650233279362126E-2</v>
      </c>
      <c r="G3161">
        <f t="shared" si="512"/>
        <v>1.2906857162720432E-4</v>
      </c>
      <c r="H3161">
        <f t="shared" si="513"/>
        <v>-4.2779301850989333E-2</v>
      </c>
      <c r="I3161">
        <f t="shared" si="514"/>
        <v>1.8300686668580595E-3</v>
      </c>
      <c r="J3161">
        <f t="shared" si="517"/>
        <v>5.2442614805215469E-5</v>
      </c>
      <c r="K3161">
        <f t="shared" si="515"/>
        <v>-13.43934029763493</v>
      </c>
      <c r="L3161">
        <f t="shared" si="516"/>
        <v>664.81523882332044</v>
      </c>
    </row>
    <row r="3162" spans="1:12" x14ac:dyDescent="0.25">
      <c r="A3162" s="1">
        <v>41380</v>
      </c>
      <c r="B3162">
        <v>1386.8000489999999</v>
      </c>
      <c r="C3162">
        <f t="shared" si="509"/>
        <v>1.6209519222629999E-4</v>
      </c>
      <c r="D3162">
        <f t="shared" si="510"/>
        <v>845.65681944796358</v>
      </c>
      <c r="E3162">
        <f t="shared" si="508"/>
        <v>0.21481969292342873</v>
      </c>
      <c r="F3162">
        <f t="shared" si="511"/>
        <v>8.2833893654390423E-3</v>
      </c>
      <c r="G3162">
        <f t="shared" si="512"/>
        <v>1.2906857162720432E-4</v>
      </c>
      <c r="H3162">
        <f t="shared" si="513"/>
        <v>8.1543207938118388E-3</v>
      </c>
      <c r="I3162">
        <f t="shared" si="514"/>
        <v>6.6492947608392131E-5</v>
      </c>
      <c r="J3162">
        <f t="shared" si="517"/>
        <v>2.3130965250775935E-4</v>
      </c>
      <c r="K3162">
        <f t="shared" si="515"/>
        <v>3.1232066369549063</v>
      </c>
      <c r="L3162">
        <f t="shared" si="516"/>
        <v>665.01284553633081</v>
      </c>
    </row>
    <row r="3163" spans="1:12" x14ac:dyDescent="0.25">
      <c r="A3163" s="1">
        <v>41381</v>
      </c>
      <c r="B3163">
        <v>1382.1999510000001</v>
      </c>
      <c r="C3163">
        <f t="shared" si="509"/>
        <v>1.6209519222629999E-4</v>
      </c>
      <c r="D3163">
        <f t="shared" si="510"/>
        <v>845.97250959544397</v>
      </c>
      <c r="E3163">
        <f t="shared" si="508"/>
        <v>0.21321462263874791</v>
      </c>
      <c r="F3163">
        <f t="shared" si="511"/>
        <v>-1.4429750924542795E-3</v>
      </c>
      <c r="G3163">
        <f t="shared" si="512"/>
        <v>1.2906857162720432E-4</v>
      </c>
      <c r="H3163">
        <f t="shared" si="513"/>
        <v>-1.5720436640814838E-3</v>
      </c>
      <c r="I3163">
        <f t="shared" si="514"/>
        <v>2.4713212817787371E-6</v>
      </c>
      <c r="J3163">
        <f t="shared" si="517"/>
        <v>1.9015445417517237E-4</v>
      </c>
      <c r="K3163">
        <f t="shared" si="515"/>
        <v>3.358400221894065</v>
      </c>
      <c r="L3163">
        <f t="shared" si="516"/>
        <v>665.21051098507826</v>
      </c>
    </row>
    <row r="3164" spans="1:12" x14ac:dyDescent="0.25">
      <c r="A3164" s="1">
        <v>41382</v>
      </c>
      <c r="B3164">
        <v>1392</v>
      </c>
      <c r="C3164">
        <f t="shared" si="509"/>
        <v>1.6209519222629999E-4</v>
      </c>
      <c r="D3164">
        <f t="shared" si="510"/>
        <v>846.28831759246691</v>
      </c>
      <c r="E3164">
        <f t="shared" si="508"/>
        <v>0.21612088948417174</v>
      </c>
      <c r="F3164">
        <f t="shared" si="511"/>
        <v>3.068362037650374E-3</v>
      </c>
      <c r="G3164">
        <f t="shared" si="512"/>
        <v>1.2906857162720432E-4</v>
      </c>
      <c r="H3164">
        <f t="shared" si="513"/>
        <v>2.9392934660231696E-3</v>
      </c>
      <c r="I3164">
        <f t="shared" si="514"/>
        <v>8.6394460794064977E-6</v>
      </c>
      <c r="J3164">
        <f t="shared" si="517"/>
        <v>1.513997381985657E-4</v>
      </c>
      <c r="K3164">
        <f t="shared" si="515"/>
        <v>3.4503230342680835</v>
      </c>
      <c r="L3164">
        <f t="shared" si="516"/>
        <v>665.40823518702098</v>
      </c>
    </row>
    <row r="3165" spans="1:12" x14ac:dyDescent="0.25">
      <c r="A3165" s="1">
        <v>41383</v>
      </c>
      <c r="B3165">
        <v>1395.3000489999999</v>
      </c>
      <c r="C3165">
        <f t="shared" si="509"/>
        <v>1.6209519222629999E-4</v>
      </c>
      <c r="D3165">
        <f t="shared" si="510"/>
        <v>846.60424348302627</v>
      </c>
      <c r="E3165">
        <f t="shared" si="508"/>
        <v>0.21698716850008948</v>
      </c>
      <c r="F3165">
        <f t="shared" si="511"/>
        <v>1.0283742081438341E-3</v>
      </c>
      <c r="G3165">
        <f t="shared" si="512"/>
        <v>1.2906857162720432E-4</v>
      </c>
      <c r="H3165">
        <f t="shared" si="513"/>
        <v>8.9930563651662975E-4</v>
      </c>
      <c r="I3165">
        <f t="shared" si="514"/>
        <v>8.0875062787058061E-7</v>
      </c>
      <c r="J3165">
        <f t="shared" si="517"/>
        <v>1.2172702424340349E-4</v>
      </c>
      <c r="K3165">
        <f t="shared" si="515"/>
        <v>3.5846042452752993</v>
      </c>
      <c r="L3165">
        <f t="shared" si="516"/>
        <v>665.60601815962252</v>
      </c>
    </row>
    <row r="3166" spans="1:12" x14ac:dyDescent="0.25">
      <c r="A3166" s="1">
        <v>41386</v>
      </c>
      <c r="B3166">
        <v>1421</v>
      </c>
      <c r="C3166">
        <f t="shared" si="509"/>
        <v>1.6209519222629999E-4</v>
      </c>
      <c r="D3166">
        <f t="shared" si="510"/>
        <v>846.92028731113282</v>
      </c>
      <c r="E3166">
        <f t="shared" si="508"/>
        <v>0.22475154175264578</v>
      </c>
      <c r="F3166">
        <f t="shared" si="511"/>
        <v>7.9264684447828415E-3</v>
      </c>
      <c r="G3166">
        <f t="shared" si="512"/>
        <v>1.2906857162720432E-4</v>
      </c>
      <c r="H3166">
        <f t="shared" si="513"/>
        <v>7.7973998731556372E-3</v>
      </c>
      <c r="I3166">
        <f t="shared" si="514"/>
        <v>6.0799444781887548E-5</v>
      </c>
      <c r="J3166">
        <f t="shared" si="517"/>
        <v>9.77194066926702E-5</v>
      </c>
      <c r="K3166">
        <f t="shared" si="515"/>
        <v>3.3866746918671575</v>
      </c>
      <c r="L3166">
        <f t="shared" si="516"/>
        <v>665.80385992035178</v>
      </c>
    </row>
    <row r="3167" spans="1:12" x14ac:dyDescent="0.25">
      <c r="A3167" s="1">
        <v>41387</v>
      </c>
      <c r="B3167">
        <v>1408.599976</v>
      </c>
      <c r="C3167">
        <f t="shared" si="509"/>
        <v>1.6209519222629999E-4</v>
      </c>
      <c r="D3167">
        <f t="shared" si="510"/>
        <v>847.2364491208134</v>
      </c>
      <c r="E3167">
        <f t="shared" si="508"/>
        <v>0.22078304528966797</v>
      </c>
      <c r="F3167">
        <f t="shared" si="511"/>
        <v>-3.8064012707512695E-3</v>
      </c>
      <c r="G3167">
        <f t="shared" si="512"/>
        <v>1.2906857162720432E-4</v>
      </c>
      <c r="H3167">
        <f t="shared" si="513"/>
        <v>-3.9354698423784739E-3</v>
      </c>
      <c r="I3167">
        <f t="shared" si="514"/>
        <v>1.548792288027045E-5</v>
      </c>
      <c r="J3167">
        <f t="shared" si="517"/>
        <v>8.5103583925282857E-5</v>
      </c>
      <c r="K3167">
        <f t="shared" si="515"/>
        <v>3.6758876316609737</v>
      </c>
      <c r="L3167">
        <f t="shared" si="516"/>
        <v>666.00176048668254</v>
      </c>
    </row>
    <row r="3168" spans="1:12" x14ac:dyDescent="0.25">
      <c r="A3168" s="1">
        <v>41388</v>
      </c>
      <c r="B3168">
        <v>1423.400024</v>
      </c>
      <c r="C3168">
        <f t="shared" si="509"/>
        <v>1.6209519222629999E-4</v>
      </c>
      <c r="D3168">
        <f t="shared" si="510"/>
        <v>847.55272895611154</v>
      </c>
      <c r="E3168">
        <f t="shared" si="508"/>
        <v>0.22516024225428444</v>
      </c>
      <c r="F3168">
        <f t="shared" si="511"/>
        <v>4.5392921568430111E-3</v>
      </c>
      <c r="G3168">
        <f t="shared" si="512"/>
        <v>1.2906857162720432E-4</v>
      </c>
      <c r="H3168">
        <f t="shared" si="513"/>
        <v>4.4102235852158068E-3</v>
      </c>
      <c r="I3168">
        <f t="shared" si="514"/>
        <v>1.9450072071593765E-5</v>
      </c>
      <c r="J3168">
        <f t="shared" si="517"/>
        <v>7.0586975199425449E-5</v>
      </c>
      <c r="K3168">
        <f t="shared" si="515"/>
        <v>3.7226201223802668</v>
      </c>
      <c r="L3168">
        <f t="shared" si="516"/>
        <v>666.19971987609404</v>
      </c>
    </row>
    <row r="3169" spans="1:12" x14ac:dyDescent="0.25">
      <c r="A3169" s="1">
        <v>41389</v>
      </c>
      <c r="B3169">
        <v>1461.8000489999999</v>
      </c>
      <c r="C3169">
        <f t="shared" si="509"/>
        <v>1.6209519222629999E-4</v>
      </c>
      <c r="D3169">
        <f t="shared" si="510"/>
        <v>847.86912686108712</v>
      </c>
      <c r="E3169">
        <f t="shared" si="508"/>
        <v>0.23655915035413955</v>
      </c>
      <c r="F3169">
        <f t="shared" si="511"/>
        <v>1.1561003292081207E-2</v>
      </c>
      <c r="G3169">
        <f t="shared" si="512"/>
        <v>1.2906857162720432E-4</v>
      </c>
      <c r="H3169">
        <f t="shared" si="513"/>
        <v>1.1431934720454003E-2</v>
      </c>
      <c r="I3169">
        <f t="shared" si="514"/>
        <v>1.3068913145272175E-4</v>
      </c>
      <c r="J3169">
        <f t="shared" si="517"/>
        <v>5.9641817003491634E-5</v>
      </c>
      <c r="K3169">
        <f t="shared" si="515"/>
        <v>2.8490216518176155</v>
      </c>
      <c r="L3169">
        <f t="shared" si="516"/>
        <v>666.39773810607051</v>
      </c>
    </row>
    <row r="3170" spans="1:12" x14ac:dyDescent="0.25">
      <c r="A3170" s="1">
        <v>41390</v>
      </c>
      <c r="B3170">
        <v>1453.599976</v>
      </c>
      <c r="C3170">
        <f t="shared" si="509"/>
        <v>1.6209519222629999E-4</v>
      </c>
      <c r="D3170">
        <f t="shared" si="510"/>
        <v>848.18564287981565</v>
      </c>
      <c r="E3170">
        <f t="shared" si="508"/>
        <v>0.2339539901857286</v>
      </c>
      <c r="F3170">
        <f t="shared" si="511"/>
        <v>-2.44306497618485E-3</v>
      </c>
      <c r="G3170">
        <f t="shared" si="512"/>
        <v>1.2906857162720432E-4</v>
      </c>
      <c r="H3170">
        <f t="shared" si="513"/>
        <v>-2.5721335478120543E-3</v>
      </c>
      <c r="I3170">
        <f t="shared" si="514"/>
        <v>6.6158709877802253E-6</v>
      </c>
      <c r="J3170">
        <f t="shared" si="517"/>
        <v>6.2501274729017439E-5</v>
      </c>
      <c r="K3170">
        <f t="shared" si="515"/>
        <v>3.868297381234552</v>
      </c>
      <c r="L3170">
        <f t="shared" si="516"/>
        <v>666.59581519410131</v>
      </c>
    </row>
    <row r="3171" spans="1:12" x14ac:dyDescent="0.25">
      <c r="A3171" s="1">
        <v>41393</v>
      </c>
      <c r="B3171">
        <v>1467.400024</v>
      </c>
      <c r="C3171">
        <f t="shared" si="509"/>
        <v>1.6209519222629999E-4</v>
      </c>
      <c r="D3171">
        <f t="shared" si="510"/>
        <v>848.50227705639134</v>
      </c>
      <c r="E3171">
        <f t="shared" si="508"/>
        <v>0.23789550970588458</v>
      </c>
      <c r="F3171">
        <f t="shared" si="511"/>
        <v>4.1036147123825195E-3</v>
      </c>
      <c r="G3171">
        <f t="shared" si="512"/>
        <v>1.2906857162720432E-4</v>
      </c>
      <c r="H3171">
        <f t="shared" si="513"/>
        <v>3.9745461407553152E-3</v>
      </c>
      <c r="I3171">
        <f t="shared" si="514"/>
        <v>1.5797017024992969E-5</v>
      </c>
      <c r="J3171">
        <f t="shared" si="517"/>
        <v>5.2001461134719662E-5</v>
      </c>
      <c r="K3171">
        <f t="shared" si="515"/>
        <v>3.8612907107626153</v>
      </c>
      <c r="L3171">
        <f t="shared" si="516"/>
        <v>666.79395115768136</v>
      </c>
    </row>
    <row r="3172" spans="1:12" x14ac:dyDescent="0.25">
      <c r="A3172" s="1">
        <v>41394</v>
      </c>
      <c r="B3172">
        <v>1472.1999510000001</v>
      </c>
      <c r="C3172">
        <f t="shared" si="509"/>
        <v>1.6209519222629999E-4</v>
      </c>
      <c r="D3172">
        <f t="shared" si="510"/>
        <v>848.81902943492264</v>
      </c>
      <c r="E3172">
        <f t="shared" si="508"/>
        <v>0.2391516916125882</v>
      </c>
      <c r="F3172">
        <f t="shared" si="511"/>
        <v>1.4182770989301652E-3</v>
      </c>
      <c r="G3172">
        <f t="shared" si="512"/>
        <v>1.2906857162720432E-4</v>
      </c>
      <c r="H3172">
        <f t="shared" si="513"/>
        <v>1.2892085273029609E-3</v>
      </c>
      <c r="I3172">
        <f t="shared" si="514"/>
        <v>1.6620586268706692E-6</v>
      </c>
      <c r="J3172">
        <f t="shared" si="517"/>
        <v>4.4733122925521887E-5</v>
      </c>
      <c r="K3172">
        <f t="shared" si="515"/>
        <v>4.0698821358576618</v>
      </c>
      <c r="L3172">
        <f t="shared" si="516"/>
        <v>666.99214601431061</v>
      </c>
    </row>
    <row r="3173" spans="1:12" x14ac:dyDescent="0.25">
      <c r="A3173" s="1">
        <v>41395</v>
      </c>
      <c r="B3173">
        <v>1446.3000489999999</v>
      </c>
      <c r="C3173">
        <f t="shared" si="509"/>
        <v>1.6209519222629999E-4</v>
      </c>
      <c r="D3173">
        <f t="shared" si="510"/>
        <v>849.1359000595354</v>
      </c>
      <c r="E3173">
        <f t="shared" si="508"/>
        <v>0.23128119839596373</v>
      </c>
      <c r="F3173">
        <f t="shared" si="511"/>
        <v>-7.7083980243979333E-3</v>
      </c>
      <c r="G3173">
        <f t="shared" si="512"/>
        <v>1.2906857162720432E-4</v>
      </c>
      <c r="H3173">
        <f t="shared" si="513"/>
        <v>-7.8374665960251368E-3</v>
      </c>
      <c r="I3173">
        <f t="shared" si="514"/>
        <v>6.142588264380985E-5</v>
      </c>
      <c r="J3173">
        <f t="shared" si="517"/>
        <v>3.7598417159194031E-5</v>
      </c>
      <c r="K3173">
        <f t="shared" si="515"/>
        <v>3.358467836091739</v>
      </c>
      <c r="L3173">
        <f t="shared" si="516"/>
        <v>667.19039978149385</v>
      </c>
    </row>
    <row r="3174" spans="1:12" x14ac:dyDescent="0.25">
      <c r="A3174" s="1">
        <v>41396</v>
      </c>
      <c r="B3174">
        <v>1467.6999510000001</v>
      </c>
      <c r="C3174">
        <f t="shared" si="509"/>
        <v>1.6209519222629999E-4</v>
      </c>
      <c r="D3174">
        <f t="shared" si="510"/>
        <v>849.45288897437172</v>
      </c>
      <c r="E3174">
        <f t="shared" si="508"/>
        <v>0.23749798202000072</v>
      </c>
      <c r="F3174">
        <f t="shared" si="511"/>
        <v>6.3788788162630894E-3</v>
      </c>
      <c r="G3174">
        <f t="shared" si="512"/>
        <v>1.2906857162720432E-4</v>
      </c>
      <c r="H3174">
        <f t="shared" si="513"/>
        <v>6.2498102446358851E-3</v>
      </c>
      <c r="I3174">
        <f t="shared" si="514"/>
        <v>3.9060128093955665E-5</v>
      </c>
      <c r="J3174">
        <f t="shared" si="517"/>
        <v>3.8153780986669228E-5</v>
      </c>
      <c r="K3174">
        <f t="shared" si="515"/>
        <v>3.6561267622088827</v>
      </c>
      <c r="L3174">
        <f t="shared" si="516"/>
        <v>667.38871247674172</v>
      </c>
    </row>
    <row r="3175" spans="1:12" x14ac:dyDescent="0.25">
      <c r="A3175" s="1">
        <v>41397</v>
      </c>
      <c r="B3175">
        <v>1464.3000489999999</v>
      </c>
      <c r="C3175">
        <f t="shared" si="509"/>
        <v>1.6209519222629999E-4</v>
      </c>
      <c r="D3175">
        <f t="shared" si="510"/>
        <v>849.76999622358949</v>
      </c>
      <c r="E3175">
        <f t="shared" si="508"/>
        <v>0.23632868400415674</v>
      </c>
      <c r="F3175">
        <f t="shared" si="511"/>
        <v>-1.0072028236178809E-3</v>
      </c>
      <c r="G3175">
        <f t="shared" si="512"/>
        <v>1.2906857162720432E-4</v>
      </c>
      <c r="H3175">
        <f t="shared" si="513"/>
        <v>-1.1362713952450853E-3</v>
      </c>
      <c r="I3175">
        <f t="shared" si="514"/>
        <v>1.2911126836522128E-6</v>
      </c>
      <c r="J3175">
        <f t="shared" si="517"/>
        <v>3.6292268430322543E-5</v>
      </c>
      <c r="K3175">
        <f t="shared" si="515"/>
        <v>4.1752266720522879</v>
      </c>
      <c r="L3175">
        <f t="shared" si="516"/>
        <v>667.58708411756959</v>
      </c>
    </row>
    <row r="3176" spans="1:12" x14ac:dyDescent="0.25">
      <c r="A3176" s="1">
        <v>41400</v>
      </c>
      <c r="B3176">
        <v>1468.099976</v>
      </c>
      <c r="C3176">
        <f t="shared" si="509"/>
        <v>1.6209519222629999E-4</v>
      </c>
      <c r="D3176">
        <f t="shared" si="510"/>
        <v>850.08722185136526</v>
      </c>
      <c r="E3176">
        <f t="shared" si="508"/>
        <v>0.23729214346845096</v>
      </c>
      <c r="F3176">
        <f t="shared" si="511"/>
        <v>1.1255546565207553E-3</v>
      </c>
      <c r="G3176">
        <f t="shared" si="512"/>
        <v>1.2906857162720432E-4</v>
      </c>
      <c r="H3176">
        <f t="shared" si="513"/>
        <v>9.9648608489355094E-4</v>
      </c>
      <c r="I3176">
        <f t="shared" si="514"/>
        <v>9.9298451738647711E-7</v>
      </c>
      <c r="J3176">
        <f t="shared" si="517"/>
        <v>3.095966339729068E-5</v>
      </c>
      <c r="K3176">
        <f t="shared" si="515"/>
        <v>4.2564374115189025</v>
      </c>
      <c r="L3176">
        <f t="shared" si="516"/>
        <v>667.7855147214982</v>
      </c>
    </row>
    <row r="3177" spans="1:12" x14ac:dyDescent="0.25">
      <c r="A3177" s="1">
        <v>41401</v>
      </c>
      <c r="B3177">
        <v>1449</v>
      </c>
      <c r="C3177">
        <f t="shared" si="509"/>
        <v>1.6209519222629999E-4</v>
      </c>
      <c r="D3177">
        <f t="shared" si="510"/>
        <v>850.40456590189001</v>
      </c>
      <c r="E3177">
        <f t="shared" si="508"/>
        <v>0.23144280218186042</v>
      </c>
      <c r="F3177">
        <f t="shared" si="511"/>
        <v>-5.6872460943639958E-3</v>
      </c>
      <c r="G3177">
        <f t="shared" si="512"/>
        <v>1.2906857162720432E-4</v>
      </c>
      <c r="H3177">
        <f t="shared" si="513"/>
        <v>-5.8163146659912001E-3</v>
      </c>
      <c r="I3177">
        <f t="shared" si="514"/>
        <v>3.3829516293824327E-5</v>
      </c>
      <c r="J3177">
        <f t="shared" si="517"/>
        <v>2.6759009047090038E-5</v>
      </c>
      <c r="K3177">
        <f t="shared" si="515"/>
        <v>3.7132666245224324</v>
      </c>
      <c r="L3177">
        <f t="shared" si="516"/>
        <v>667.98400430605352</v>
      </c>
    </row>
    <row r="3178" spans="1:12" x14ac:dyDescent="0.25">
      <c r="A3178" s="1">
        <v>41402</v>
      </c>
      <c r="B3178">
        <v>1473.900024</v>
      </c>
      <c r="C3178">
        <f t="shared" si="509"/>
        <v>1.6209519222629999E-4</v>
      </c>
      <c r="D3178">
        <f t="shared" si="510"/>
        <v>850.7220284193719</v>
      </c>
      <c r="E3178">
        <f t="shared" si="508"/>
        <v>0.23868034744470368</v>
      </c>
      <c r="F3178">
        <f t="shared" si="511"/>
        <v>7.3996404550698003E-3</v>
      </c>
      <c r="G3178">
        <f t="shared" si="512"/>
        <v>1.2906857162720432E-4</v>
      </c>
      <c r="H3178">
        <f t="shared" si="513"/>
        <v>7.270571883442596E-3</v>
      </c>
      <c r="I3178">
        <f t="shared" si="514"/>
        <v>5.286121551230602E-5</v>
      </c>
      <c r="J3178">
        <f t="shared" si="517"/>
        <v>2.6844740694268177E-5</v>
      </c>
      <c r="K3178">
        <f t="shared" si="515"/>
        <v>3.3592087508939628</v>
      </c>
      <c r="L3178">
        <f t="shared" si="516"/>
        <v>668.18255288876651</v>
      </c>
    </row>
    <row r="3179" spans="1:12" x14ac:dyDescent="0.25">
      <c r="A3179" s="1">
        <v>41403</v>
      </c>
      <c r="B3179">
        <v>1468.8000489999999</v>
      </c>
      <c r="C3179">
        <f t="shared" si="509"/>
        <v>1.6209519222629999E-4</v>
      </c>
      <c r="D3179">
        <f t="shared" si="510"/>
        <v>851.03960944803532</v>
      </c>
      <c r="E3179">
        <f t="shared" si="508"/>
        <v>0.23701290467170999</v>
      </c>
      <c r="F3179">
        <f t="shared" si="511"/>
        <v>-1.5053475807675909E-3</v>
      </c>
      <c r="G3179">
        <f t="shared" si="512"/>
        <v>1.2906857162720432E-4</v>
      </c>
      <c r="H3179">
        <f t="shared" si="513"/>
        <v>-1.6344161523947952E-3</v>
      </c>
      <c r="I3179">
        <f t="shared" si="514"/>
        <v>2.6713161592090067E-6</v>
      </c>
      <c r="J3179">
        <f t="shared" si="517"/>
        <v>2.8865350022787378E-5</v>
      </c>
      <c r="K3179">
        <f t="shared" si="515"/>
        <v>4.2612237675551281</v>
      </c>
      <c r="L3179">
        <f t="shared" si="516"/>
        <v>668.3811604871737</v>
      </c>
    </row>
    <row r="3180" spans="1:12" x14ac:dyDescent="0.25">
      <c r="A3180" s="1">
        <v>41404</v>
      </c>
      <c r="B3180">
        <v>1436.8000489999999</v>
      </c>
      <c r="C3180">
        <f t="shared" si="509"/>
        <v>1.6209519222629999E-4</v>
      </c>
      <c r="D3180">
        <f t="shared" si="510"/>
        <v>851.35730903212084</v>
      </c>
      <c r="E3180">
        <f t="shared" si="508"/>
        <v>0.22728446526822532</v>
      </c>
      <c r="F3180">
        <f t="shared" si="511"/>
        <v>-9.5663442112585706E-3</v>
      </c>
      <c r="G3180">
        <f t="shared" si="512"/>
        <v>1.2906857162720432E-4</v>
      </c>
      <c r="H3180">
        <f t="shared" si="513"/>
        <v>-9.695412782885774E-3</v>
      </c>
      <c r="I3180">
        <f t="shared" si="514"/>
        <v>9.4001029030544865E-5</v>
      </c>
      <c r="J3180">
        <f t="shared" si="517"/>
        <v>2.5293551258510058E-5</v>
      </c>
      <c r="K3180">
        <f t="shared" si="515"/>
        <v>2.5153405244110987</v>
      </c>
      <c r="L3180">
        <f t="shared" si="516"/>
        <v>668.57982711881664</v>
      </c>
    </row>
    <row r="3181" spans="1:12" x14ac:dyDescent="0.25">
      <c r="A3181" s="1">
        <v>41407</v>
      </c>
      <c r="B3181">
        <v>1434.5</v>
      </c>
      <c r="C3181">
        <f t="shared" si="509"/>
        <v>1.6209519222629999E-4</v>
      </c>
      <c r="D3181">
        <f t="shared" si="510"/>
        <v>851.67512721588764</v>
      </c>
      <c r="E3181">
        <f t="shared" si="508"/>
        <v>0.22642658852379771</v>
      </c>
      <c r="F3181">
        <f t="shared" si="511"/>
        <v>-6.9578155220106908E-4</v>
      </c>
      <c r="G3181">
        <f t="shared" si="512"/>
        <v>1.2906857162720432E-4</v>
      </c>
      <c r="H3181">
        <f t="shared" si="513"/>
        <v>-8.2485012382827339E-4</v>
      </c>
      <c r="I3181">
        <f t="shared" si="514"/>
        <v>6.8037772677951793E-7</v>
      </c>
      <c r="J3181">
        <f t="shared" si="517"/>
        <v>3.1875256992459447E-5</v>
      </c>
      <c r="K3181">
        <f t="shared" si="515"/>
        <v>4.2472292070547031</v>
      </c>
      <c r="L3181">
        <f t="shared" si="516"/>
        <v>668.77855280124209</v>
      </c>
    </row>
    <row r="3182" spans="1:12" x14ac:dyDescent="0.25">
      <c r="A3182" s="1">
        <v>41408</v>
      </c>
      <c r="B3182">
        <v>1424.6999510000001</v>
      </c>
      <c r="C3182">
        <f t="shared" si="509"/>
        <v>1.6209519222629999E-4</v>
      </c>
      <c r="D3182">
        <f t="shared" si="510"/>
        <v>851.99306404360891</v>
      </c>
      <c r="E3182">
        <f t="shared" si="508"/>
        <v>0.22328735011445522</v>
      </c>
      <c r="F3182">
        <f t="shared" si="511"/>
        <v>-2.9771432171159518E-3</v>
      </c>
      <c r="G3182">
        <f t="shared" si="512"/>
        <v>1.2906857162720432E-4</v>
      </c>
      <c r="H3182">
        <f t="shared" si="513"/>
        <v>-3.1062117887431561E-3</v>
      </c>
      <c r="I3182">
        <f t="shared" si="514"/>
        <v>9.6485516765269569E-6</v>
      </c>
      <c r="J3182">
        <f t="shared" si="517"/>
        <v>2.7442907003390517E-5</v>
      </c>
      <c r="K3182">
        <f t="shared" si="515"/>
        <v>4.1569696988818876</v>
      </c>
      <c r="L3182">
        <f t="shared" si="516"/>
        <v>668.97733755200204</v>
      </c>
    </row>
    <row r="3183" spans="1:12" x14ac:dyDescent="0.25">
      <c r="A3183" s="1">
        <v>41409</v>
      </c>
      <c r="B3183">
        <v>1396.5</v>
      </c>
      <c r="C3183">
        <f t="shared" si="509"/>
        <v>1.6209519222629999E-4</v>
      </c>
      <c r="D3183">
        <f t="shared" si="510"/>
        <v>852.31111955957567</v>
      </c>
      <c r="E3183">
        <f t="shared" si="508"/>
        <v>0.21444278559435137</v>
      </c>
      <c r="F3183">
        <f t="shared" si="511"/>
        <v>-8.6824693278773069E-3</v>
      </c>
      <c r="G3183">
        <f t="shared" si="512"/>
        <v>1.2906857162720432E-4</v>
      </c>
      <c r="H3183">
        <f t="shared" si="513"/>
        <v>-8.8115378995045103E-3</v>
      </c>
      <c r="I3183">
        <f t="shared" si="514"/>
        <v>7.7643200154404351E-5</v>
      </c>
      <c r="J3183">
        <f t="shared" si="517"/>
        <v>2.4897412862203557E-5</v>
      </c>
      <c r="K3183">
        <f t="shared" si="515"/>
        <v>2.8221723834869925</v>
      </c>
      <c r="L3183">
        <f t="shared" si="516"/>
        <v>669.17618138865362</v>
      </c>
    </row>
    <row r="3184" spans="1:12" x14ac:dyDescent="0.25">
      <c r="A3184" s="1">
        <v>41410</v>
      </c>
      <c r="B3184">
        <v>1387.099976</v>
      </c>
      <c r="C3184">
        <f t="shared" si="509"/>
        <v>1.6209519222629999E-4</v>
      </c>
      <c r="D3184">
        <f t="shared" si="510"/>
        <v>852.62929380809476</v>
      </c>
      <c r="E3184">
        <f t="shared" si="508"/>
        <v>0.21134751458212087</v>
      </c>
      <c r="F3184">
        <f t="shared" si="511"/>
        <v>-2.9331758200044078E-3</v>
      </c>
      <c r="G3184">
        <f t="shared" si="512"/>
        <v>1.2906857162720432E-4</v>
      </c>
      <c r="H3184">
        <f t="shared" si="513"/>
        <v>-3.0622443916316121E-3</v>
      </c>
      <c r="I3184">
        <f t="shared" si="514"/>
        <v>9.3773407140792629E-6</v>
      </c>
      <c r="J3184">
        <f t="shared" si="517"/>
        <v>2.9886379940096106E-5</v>
      </c>
      <c r="K3184">
        <f t="shared" si="515"/>
        <v>4.1332321365528086</v>
      </c>
      <c r="L3184">
        <f t="shared" si="516"/>
        <v>669.37508432875939</v>
      </c>
    </row>
    <row r="3185" spans="1:12" x14ac:dyDescent="0.25">
      <c r="A3185" s="1">
        <v>41411</v>
      </c>
      <c r="B3185">
        <v>1364.900024</v>
      </c>
      <c r="C3185">
        <f t="shared" si="509"/>
        <v>1.6209519222629999E-4</v>
      </c>
      <c r="D3185">
        <f t="shared" si="510"/>
        <v>852.94758683348959</v>
      </c>
      <c r="E3185">
        <f t="shared" si="508"/>
        <v>0.20417849657510123</v>
      </c>
      <c r="F3185">
        <f t="shared" si="511"/>
        <v>-7.006922814793537E-3</v>
      </c>
      <c r="G3185">
        <f t="shared" si="512"/>
        <v>1.2906857162720432E-4</v>
      </c>
      <c r="H3185">
        <f t="shared" si="513"/>
        <v>-7.1359913864207413E-3</v>
      </c>
      <c r="I3185">
        <f t="shared" si="514"/>
        <v>5.0922373067071015E-5</v>
      </c>
      <c r="J3185">
        <f t="shared" si="517"/>
        <v>2.6780348751507726E-5</v>
      </c>
      <c r="K3185">
        <f t="shared" si="515"/>
        <v>3.3942411542249751</v>
      </c>
      <c r="L3185">
        <f t="shared" si="516"/>
        <v>669.5740463898868</v>
      </c>
    </row>
    <row r="3186" spans="1:12" x14ac:dyDescent="0.25">
      <c r="A3186" s="1">
        <v>41414</v>
      </c>
      <c r="B3186">
        <v>1384.3000489999999</v>
      </c>
      <c r="C3186">
        <f t="shared" si="509"/>
        <v>1.6209519222629999E-4</v>
      </c>
      <c r="D3186">
        <f t="shared" si="510"/>
        <v>853.26599868010169</v>
      </c>
      <c r="E3186">
        <f t="shared" si="508"/>
        <v>0.21014579424992963</v>
      </c>
      <c r="F3186">
        <f t="shared" si="511"/>
        <v>6.1293928670549391E-3</v>
      </c>
      <c r="G3186">
        <f t="shared" si="512"/>
        <v>1.2906857162720432E-4</v>
      </c>
      <c r="H3186">
        <f t="shared" si="513"/>
        <v>6.0003242954277348E-3</v>
      </c>
      <c r="I3186">
        <f t="shared" si="514"/>
        <v>3.6003891650300341E-5</v>
      </c>
      <c r="J3186">
        <f t="shared" si="517"/>
        <v>2.8615977560342865E-5</v>
      </c>
      <c r="K3186">
        <f t="shared" si="515"/>
        <v>3.6827469149899512</v>
      </c>
      <c r="L3186">
        <f t="shared" si="516"/>
        <v>669.7730675896089</v>
      </c>
    </row>
    <row r="3187" spans="1:12" x14ac:dyDescent="0.25">
      <c r="A3187" s="1">
        <v>41415</v>
      </c>
      <c r="B3187">
        <v>1377.8000489999999</v>
      </c>
      <c r="C3187">
        <f t="shared" si="509"/>
        <v>1.6209519222629999E-4</v>
      </c>
      <c r="D3187">
        <f t="shared" si="510"/>
        <v>853.58452939228721</v>
      </c>
      <c r="E3187">
        <f t="shared" si="508"/>
        <v>0.20793966064977454</v>
      </c>
      <c r="F3187">
        <f t="shared" si="511"/>
        <v>-2.0440384079285501E-3</v>
      </c>
      <c r="G3187">
        <f t="shared" si="512"/>
        <v>1.2906857162720432E-4</v>
      </c>
      <c r="H3187">
        <f t="shared" si="513"/>
        <v>-2.1731069795557544E-3</v>
      </c>
      <c r="I3187">
        <f t="shared" si="514"/>
        <v>4.7223939445939335E-6</v>
      </c>
      <c r="J3187">
        <f t="shared" si="517"/>
        <v>2.8520069889369019E-5</v>
      </c>
      <c r="K3187">
        <f t="shared" si="515"/>
        <v>4.2307220079361194</v>
      </c>
      <c r="L3187">
        <f t="shared" si="516"/>
        <v>669.97214794550371</v>
      </c>
    </row>
    <row r="3188" spans="1:12" x14ac:dyDescent="0.25">
      <c r="A3188" s="1">
        <v>41416</v>
      </c>
      <c r="B3188">
        <v>1367.599976</v>
      </c>
      <c r="C3188">
        <f t="shared" si="509"/>
        <v>1.6209519222629999E-4</v>
      </c>
      <c r="D3188">
        <f t="shared" si="510"/>
        <v>853.90317901441972</v>
      </c>
      <c r="E3188">
        <f t="shared" si="508"/>
        <v>0.20455045409932282</v>
      </c>
      <c r="F3188">
        <f t="shared" si="511"/>
        <v>-3.2271113582256206E-3</v>
      </c>
      <c r="G3188">
        <f t="shared" si="512"/>
        <v>1.2906857162720432E-4</v>
      </c>
      <c r="H3188">
        <f t="shared" si="513"/>
        <v>-3.3561799298528249E-3</v>
      </c>
      <c r="I3188">
        <f t="shared" si="514"/>
        <v>1.1263943721546912E-5</v>
      </c>
      <c r="J3188">
        <f t="shared" si="517"/>
        <v>2.523408436567714E-5</v>
      </c>
      <c r="K3188">
        <f t="shared" si="515"/>
        <v>4.1515298568193169</v>
      </c>
      <c r="L3188">
        <f t="shared" si="516"/>
        <v>670.1712874751546</v>
      </c>
    </row>
    <row r="3189" spans="1:12" x14ac:dyDescent="0.25">
      <c r="A3189" s="1">
        <v>41417</v>
      </c>
      <c r="B3189">
        <v>1392</v>
      </c>
      <c r="C3189">
        <f t="shared" si="509"/>
        <v>1.6209519222629999E-4</v>
      </c>
      <c r="D3189">
        <f t="shared" si="510"/>
        <v>854.22194759088848</v>
      </c>
      <c r="E3189">
        <f t="shared" si="508"/>
        <v>0.21206850967851265</v>
      </c>
      <c r="F3189">
        <f t="shared" si="511"/>
        <v>7.6801507714163719E-3</v>
      </c>
      <c r="G3189">
        <f t="shared" si="512"/>
        <v>1.2906857162720432E-4</v>
      </c>
      <c r="H3189">
        <f t="shared" si="513"/>
        <v>7.5510821997891676E-3</v>
      </c>
      <c r="I3189">
        <f t="shared" si="514"/>
        <v>5.7018842387972815E-5</v>
      </c>
      <c r="J3189">
        <f t="shared" si="517"/>
        <v>2.3335949167273227E-5</v>
      </c>
      <c r="K3189">
        <f t="shared" si="515"/>
        <v>3.1921238425688632</v>
      </c>
      <c r="L3189">
        <f t="shared" si="516"/>
        <v>670.37048619615007</v>
      </c>
    </row>
    <row r="3190" spans="1:12" x14ac:dyDescent="0.25">
      <c r="A3190" s="1">
        <v>41418</v>
      </c>
      <c r="B3190">
        <v>1386.8000489999999</v>
      </c>
      <c r="C3190">
        <f t="shared" si="509"/>
        <v>1.6209519222629999E-4</v>
      </c>
      <c r="D3190">
        <f t="shared" si="510"/>
        <v>854.54083516610126</v>
      </c>
      <c r="E3190">
        <f t="shared" si="508"/>
        <v>0.21028102754109046</v>
      </c>
      <c r="F3190">
        <f t="shared" si="511"/>
        <v>-1.6253869451960945E-3</v>
      </c>
      <c r="G3190">
        <f t="shared" si="512"/>
        <v>1.2906857162720432E-4</v>
      </c>
      <c r="H3190">
        <f t="shared" si="513"/>
        <v>-1.7544555168232988E-3</v>
      </c>
      <c r="I3190">
        <f t="shared" si="514"/>
        <v>3.0781141605117086E-6</v>
      </c>
      <c r="J3190">
        <f t="shared" si="517"/>
        <v>2.6548277239254165E-5</v>
      </c>
      <c r="K3190">
        <f t="shared" si="515"/>
        <v>4.2913623034271184</v>
      </c>
      <c r="L3190">
        <f t="shared" si="516"/>
        <v>670.56974412608383</v>
      </c>
    </row>
    <row r="3191" spans="1:12" x14ac:dyDescent="0.25">
      <c r="A3191" s="1">
        <v>41422</v>
      </c>
      <c r="B3191">
        <v>1379.099976</v>
      </c>
      <c r="C3191">
        <f t="shared" si="509"/>
        <v>1.6209519222629999E-4</v>
      </c>
      <c r="D3191">
        <f t="shared" si="510"/>
        <v>854.85984178448075</v>
      </c>
      <c r="E3191">
        <f t="shared" si="508"/>
        <v>0.20770083493161229</v>
      </c>
      <c r="F3191">
        <f t="shared" si="511"/>
        <v>-2.4180974172516301E-3</v>
      </c>
      <c r="G3191">
        <f t="shared" si="512"/>
        <v>1.2906857162720432E-4</v>
      </c>
      <c r="H3191">
        <f t="shared" si="513"/>
        <v>-2.5471659888788344E-3</v>
      </c>
      <c r="I3191">
        <f t="shared" si="514"/>
        <v>6.4880545749010901E-6</v>
      </c>
      <c r="J3191">
        <f t="shared" si="517"/>
        <v>2.3523376973423697E-5</v>
      </c>
      <c r="K3191">
        <f t="shared" si="515"/>
        <v>4.2719128702200546</v>
      </c>
      <c r="L3191">
        <f t="shared" si="516"/>
        <v>670.76906128255496</v>
      </c>
    </row>
    <row r="3192" spans="1:12" x14ac:dyDescent="0.25">
      <c r="A3192" s="1">
        <v>41423</v>
      </c>
      <c r="B3192">
        <v>1391.3000489999999</v>
      </c>
      <c r="C3192">
        <f t="shared" si="509"/>
        <v>1.6209519222629999E-4</v>
      </c>
      <c r="D3192">
        <f t="shared" si="510"/>
        <v>855.17896749046668</v>
      </c>
      <c r="E3192">
        <f t="shared" si="508"/>
        <v>0.21136378925258326</v>
      </c>
      <c r="F3192">
        <f t="shared" si="511"/>
        <v>3.8250495131975093E-3</v>
      </c>
      <c r="G3192">
        <f t="shared" si="512"/>
        <v>1.2906857162720432E-4</v>
      </c>
      <c r="H3192">
        <f t="shared" si="513"/>
        <v>3.695980941570305E-3</v>
      </c>
      <c r="I3192">
        <f t="shared" si="514"/>
        <v>1.3660275120450918E-5</v>
      </c>
      <c r="J3192">
        <f t="shared" si="517"/>
        <v>2.1507954465515368E-5</v>
      </c>
      <c r="K3192">
        <f t="shared" si="515"/>
        <v>4.1370419986339773</v>
      </c>
      <c r="L3192">
        <f t="shared" si="516"/>
        <v>670.96843768316774</v>
      </c>
    </row>
    <row r="3193" spans="1:12" x14ac:dyDescent="0.25">
      <c r="A3193" s="1">
        <v>41424</v>
      </c>
      <c r="B3193">
        <v>1411.5</v>
      </c>
      <c r="C3193">
        <f t="shared" si="509"/>
        <v>1.6209519222629999E-4</v>
      </c>
      <c r="D3193">
        <f t="shared" si="510"/>
        <v>855.49821232851502</v>
      </c>
      <c r="E3193">
        <f t="shared" si="508"/>
        <v>0.21746177611800244</v>
      </c>
      <c r="F3193">
        <f t="shared" si="511"/>
        <v>6.2600820576452776E-3</v>
      </c>
      <c r="G3193">
        <f t="shared" si="512"/>
        <v>1.2906857162720432E-4</v>
      </c>
      <c r="H3193">
        <f t="shared" si="513"/>
        <v>6.1310134860180733E-3</v>
      </c>
      <c r="I3193">
        <f t="shared" si="514"/>
        <v>3.7589326365735485E-5</v>
      </c>
      <c r="J3193">
        <f t="shared" si="517"/>
        <v>2.0668125965892718E-5</v>
      </c>
      <c r="K3193">
        <f t="shared" si="515"/>
        <v>3.5651654176353027</v>
      </c>
      <c r="L3193">
        <f t="shared" si="516"/>
        <v>671.16787334553158</v>
      </c>
    </row>
    <row r="3194" spans="1:12" x14ac:dyDescent="0.25">
      <c r="A3194" s="1">
        <v>41425</v>
      </c>
      <c r="B3194">
        <v>1392.599976</v>
      </c>
      <c r="C3194">
        <f t="shared" si="509"/>
        <v>1.6209519222629999E-4</v>
      </c>
      <c r="D3194">
        <f t="shared" si="510"/>
        <v>855.81757634309838</v>
      </c>
      <c r="E3194">
        <f t="shared" si="508"/>
        <v>0.21144518179778915</v>
      </c>
      <c r="F3194">
        <f t="shared" si="511"/>
        <v>-5.8544991279867453E-3</v>
      </c>
      <c r="G3194">
        <f t="shared" si="512"/>
        <v>1.2906857162720432E-4</v>
      </c>
      <c r="H3194">
        <f t="shared" si="513"/>
        <v>-5.9835676996139496E-3</v>
      </c>
      <c r="I3194">
        <f t="shared" si="514"/>
        <v>3.5803082415863375E-5</v>
      </c>
      <c r="J3194">
        <f t="shared" si="517"/>
        <v>2.246765900033122E-5</v>
      </c>
      <c r="K3194">
        <f t="shared" si="515"/>
        <v>3.6360089848855353</v>
      </c>
      <c r="L3194">
        <f t="shared" si="516"/>
        <v>671.36736828726112</v>
      </c>
    </row>
    <row r="3195" spans="1:12" x14ac:dyDescent="0.25">
      <c r="A3195" s="1">
        <v>41428</v>
      </c>
      <c r="B3195">
        <v>1411.6999510000001</v>
      </c>
      <c r="C3195">
        <f t="shared" si="509"/>
        <v>1.6209519222629999E-4</v>
      </c>
      <c r="D3195">
        <f t="shared" si="510"/>
        <v>856.13705957870741</v>
      </c>
      <c r="E3195">
        <f t="shared" si="508"/>
        <v>0.21719910288968691</v>
      </c>
      <c r="F3195">
        <f t="shared" si="511"/>
        <v>5.9160162841238595E-3</v>
      </c>
      <c r="G3195">
        <f t="shared" si="512"/>
        <v>1.2906857162720432E-4</v>
      </c>
      <c r="H3195">
        <f t="shared" si="513"/>
        <v>5.7869477124966552E-3</v>
      </c>
      <c r="I3195">
        <f t="shared" si="514"/>
        <v>3.3488763827170271E-5</v>
      </c>
      <c r="J3195">
        <f t="shared" si="517"/>
        <v>2.3691524060637043E-5</v>
      </c>
      <c r="K3195">
        <f t="shared" si="515"/>
        <v>3.6994913019525466</v>
      </c>
      <c r="L3195">
        <f t="shared" si="516"/>
        <v>671.56692252597634</v>
      </c>
    </row>
    <row r="3196" spans="1:12" x14ac:dyDescent="0.25">
      <c r="A3196" s="1">
        <v>41429</v>
      </c>
      <c r="B3196">
        <v>1397.099976</v>
      </c>
      <c r="C3196">
        <f t="shared" si="509"/>
        <v>1.6209519222629999E-4</v>
      </c>
      <c r="D3196">
        <f t="shared" si="510"/>
        <v>856.45666207984766</v>
      </c>
      <c r="E3196">
        <f t="shared" si="508"/>
        <v>0.21252209325027627</v>
      </c>
      <c r="F3196">
        <f t="shared" si="511"/>
        <v>-4.5149144471841041E-3</v>
      </c>
      <c r="G3196">
        <f t="shared" si="512"/>
        <v>1.2906857162720432E-4</v>
      </c>
      <c r="H3196">
        <f t="shared" si="513"/>
        <v>-4.6439830188113084E-3</v>
      </c>
      <c r="I3196">
        <f t="shared" si="514"/>
        <v>2.1566578279007792E-5</v>
      </c>
      <c r="J3196">
        <f t="shared" si="517"/>
        <v>2.4411015769182191E-5</v>
      </c>
      <c r="K3196">
        <f t="shared" si="515"/>
        <v>3.9495608480641224</v>
      </c>
      <c r="L3196">
        <f t="shared" si="516"/>
        <v>671.76653607930234</v>
      </c>
    </row>
    <row r="3197" spans="1:12" x14ac:dyDescent="0.25">
      <c r="A3197" s="1">
        <v>41430</v>
      </c>
      <c r="B3197">
        <v>1398.400024</v>
      </c>
      <c r="C3197">
        <f t="shared" si="509"/>
        <v>1.6209519222629999E-4</v>
      </c>
      <c r="D3197">
        <f t="shared" si="510"/>
        <v>856.77638389104186</v>
      </c>
      <c r="E3197">
        <f t="shared" si="508"/>
        <v>0.2127639356100528</v>
      </c>
      <c r="F3197">
        <f t="shared" si="511"/>
        <v>4.0393755200307524E-4</v>
      </c>
      <c r="G3197">
        <f t="shared" si="512"/>
        <v>1.2906857162720432E-4</v>
      </c>
      <c r="H3197">
        <f t="shared" si="513"/>
        <v>2.7486898037587092E-4</v>
      </c>
      <c r="I3197">
        <f t="shared" si="514"/>
        <v>7.5552956372870919E-8</v>
      </c>
      <c r="J3197">
        <f t="shared" si="517"/>
        <v>2.3749862420812132E-5</v>
      </c>
      <c r="K3197">
        <f t="shared" si="515"/>
        <v>4.4034377791802379</v>
      </c>
      <c r="L3197">
        <f t="shared" si="516"/>
        <v>671.96620896486968</v>
      </c>
    </row>
    <row r="3198" spans="1:12" x14ac:dyDescent="0.25">
      <c r="A3198" s="1">
        <v>41431</v>
      </c>
      <c r="B3198">
        <v>1415.6999510000001</v>
      </c>
      <c r="C3198">
        <f t="shared" si="509"/>
        <v>1.6209519222629999E-4</v>
      </c>
      <c r="D3198">
        <f t="shared" si="510"/>
        <v>857.09622505682921</v>
      </c>
      <c r="E3198">
        <f t="shared" si="508"/>
        <v>0.21794163470480665</v>
      </c>
      <c r="F3198">
        <f t="shared" si="511"/>
        <v>5.3397942869803927E-3</v>
      </c>
      <c r="G3198">
        <f t="shared" si="512"/>
        <v>1.2906857162720432E-4</v>
      </c>
      <c r="H3198">
        <f t="shared" si="513"/>
        <v>5.2107257153531884E-3</v>
      </c>
      <c r="I3198">
        <f t="shared" si="514"/>
        <v>2.7151662480642997E-5</v>
      </c>
      <c r="J3198">
        <f t="shared" si="517"/>
        <v>2.1026833016085603E-5</v>
      </c>
      <c r="K3198">
        <f t="shared" si="515"/>
        <v>3.8202738778496972</v>
      </c>
      <c r="L3198">
        <f t="shared" si="516"/>
        <v>672.16594120031391</v>
      </c>
    </row>
    <row r="3199" spans="1:12" x14ac:dyDescent="0.25">
      <c r="A3199" s="1">
        <v>41432</v>
      </c>
      <c r="B3199">
        <v>1383</v>
      </c>
      <c r="C3199">
        <f t="shared" si="509"/>
        <v>1.6209519222629999E-4</v>
      </c>
      <c r="D3199">
        <f t="shared" si="510"/>
        <v>857.41618562176586</v>
      </c>
      <c r="E3199">
        <f t="shared" si="508"/>
        <v>0.20763050259101634</v>
      </c>
      <c r="F3199">
        <f t="shared" si="511"/>
        <v>-1.0149036921564214E-2</v>
      </c>
      <c r="G3199">
        <f t="shared" si="512"/>
        <v>1.2906857162720432E-4</v>
      </c>
      <c r="H3199">
        <f t="shared" si="513"/>
        <v>-1.0278105493191417E-2</v>
      </c>
      <c r="I3199">
        <f t="shared" si="514"/>
        <v>1.0563945252917159E-4</v>
      </c>
      <c r="J3199">
        <f t="shared" si="517"/>
        <v>2.1676758438008923E-5</v>
      </c>
      <c r="K3199">
        <f t="shared" si="515"/>
        <v>2.0139978534384912</v>
      </c>
      <c r="L3199">
        <f t="shared" si="516"/>
        <v>672.36573280327605</v>
      </c>
    </row>
    <row r="3200" spans="1:12" x14ac:dyDescent="0.25">
      <c r="A3200" s="1">
        <v>41435</v>
      </c>
      <c r="B3200">
        <v>1386.1999510000001</v>
      </c>
      <c r="C3200">
        <f t="shared" si="509"/>
        <v>1.6209519222629999E-4</v>
      </c>
      <c r="D3200">
        <f t="shared" si="510"/>
        <v>857.73626563042365</v>
      </c>
      <c r="E3200">
        <f t="shared" si="508"/>
        <v>0.20847210644892433</v>
      </c>
      <c r="F3200">
        <f t="shared" si="511"/>
        <v>1.0036990501340881E-3</v>
      </c>
      <c r="G3200">
        <f t="shared" si="512"/>
        <v>1.2906857162720432E-4</v>
      </c>
      <c r="H3200">
        <f t="shared" si="513"/>
        <v>8.7463047850688379E-4</v>
      </c>
      <c r="I3200">
        <f t="shared" si="514"/>
        <v>7.6497847393318046E-7</v>
      </c>
      <c r="J3200">
        <f t="shared" si="517"/>
        <v>3.0241617725455698E-5</v>
      </c>
      <c r="K3200">
        <f t="shared" si="515"/>
        <v>4.2715594457359227</v>
      </c>
      <c r="L3200">
        <f t="shared" si="516"/>
        <v>672.56558379140199</v>
      </c>
    </row>
    <row r="3201" spans="1:12" x14ac:dyDescent="0.25">
      <c r="A3201" s="1">
        <v>41436</v>
      </c>
      <c r="B3201">
        <v>1377</v>
      </c>
      <c r="C3201">
        <f t="shared" si="509"/>
        <v>1.6209519222629999E-4</v>
      </c>
      <c r="D3201">
        <f t="shared" si="510"/>
        <v>858.05646512739338</v>
      </c>
      <c r="E3201">
        <f t="shared" si="508"/>
        <v>0.20541807235417675</v>
      </c>
      <c r="F3201">
        <f t="shared" si="511"/>
        <v>-2.8919389025210407E-3</v>
      </c>
      <c r="G3201">
        <f t="shared" si="512"/>
        <v>1.2906857162720432E-4</v>
      </c>
      <c r="H3201">
        <f t="shared" si="513"/>
        <v>-3.021007474148245E-3</v>
      </c>
      <c r="I3201">
        <f t="shared" si="514"/>
        <v>9.1264861588595586E-6</v>
      </c>
      <c r="J3201">
        <f t="shared" si="517"/>
        <v>2.6174099012676178E-5</v>
      </c>
      <c r="K3201">
        <f t="shared" si="515"/>
        <v>4.182089643124546</v>
      </c>
      <c r="L3201">
        <f t="shared" si="516"/>
        <v>672.76549418234333</v>
      </c>
    </row>
    <row r="3202" spans="1:12" x14ac:dyDescent="0.25">
      <c r="A3202" s="1">
        <v>41437</v>
      </c>
      <c r="B3202">
        <v>1391.8000489999999</v>
      </c>
      <c r="C3202">
        <f t="shared" si="509"/>
        <v>1.6209519222629999E-4</v>
      </c>
      <c r="D3202">
        <f t="shared" si="510"/>
        <v>858.37678415727999</v>
      </c>
      <c r="E3202">
        <f t="shared" ref="E3202:E3265" si="518">LOG(B3202) - LOG(D3202)</f>
        <v>0.20989888435388426</v>
      </c>
      <c r="F3202">
        <f t="shared" si="511"/>
        <v>4.6429071919340537E-3</v>
      </c>
      <c r="G3202">
        <f t="shared" si="512"/>
        <v>1.2906857162720432E-4</v>
      </c>
      <c r="H3202">
        <f t="shared" si="513"/>
        <v>4.5138386203068493E-3</v>
      </c>
      <c r="I3202">
        <f t="shared" si="514"/>
        <v>2.037473909017364E-5</v>
      </c>
      <c r="J3202">
        <f t="shared" si="517"/>
        <v>2.3851626701651002E-5</v>
      </c>
      <c r="K3202">
        <f t="shared" si="515"/>
        <v>3.9757762899099709</v>
      </c>
      <c r="L3202">
        <f t="shared" si="516"/>
        <v>672.96546399375654</v>
      </c>
    </row>
    <row r="3203" spans="1:12" x14ac:dyDescent="0.25">
      <c r="A3203" s="1">
        <v>41438</v>
      </c>
      <c r="B3203">
        <v>1377.599976</v>
      </c>
      <c r="C3203">
        <f t="shared" ref="C3203:C3266" si="519">P$5</f>
        <v>1.6209519222629999E-4</v>
      </c>
      <c r="D3203">
        <f t="shared" si="510"/>
        <v>858.69722276470623</v>
      </c>
      <c r="E3203">
        <f t="shared" si="518"/>
        <v>0.20528306825627363</v>
      </c>
      <c r="F3203">
        <f t="shared" si="511"/>
        <v>-4.4537209053840954E-3</v>
      </c>
      <c r="G3203">
        <f t="shared" si="512"/>
        <v>1.2906857162720432E-4</v>
      </c>
      <c r="H3203">
        <f t="shared" si="513"/>
        <v>-4.5827894770112997E-3</v>
      </c>
      <c r="I3203">
        <f t="shared" si="514"/>
        <v>2.1001959390605501E-5</v>
      </c>
      <c r="J3203">
        <f t="shared" si="517"/>
        <v>2.3190084861595364E-5</v>
      </c>
      <c r="K3203">
        <f t="shared" si="515"/>
        <v>3.9641323797673409</v>
      </c>
      <c r="L3203">
        <f t="shared" si="516"/>
        <v>673.16549324330367</v>
      </c>
    </row>
    <row r="3204" spans="1:12" x14ac:dyDescent="0.25">
      <c r="A3204" s="1">
        <v>41439</v>
      </c>
      <c r="B3204">
        <v>1387.3000489999999</v>
      </c>
      <c r="C3204">
        <f t="shared" si="519"/>
        <v>1.6209519222629999E-4</v>
      </c>
      <c r="D3204">
        <f t="shared" ref="D3204:D3267" si="520">POWER(10,LOG(D3203)+$C3204)</f>
        <v>859.01778099431124</v>
      </c>
      <c r="E3204">
        <f t="shared" si="518"/>
        <v>0.20816824813612689</v>
      </c>
      <c r="F3204">
        <f t="shared" ref="F3204:F3267" si="521">LOG(B3204)-LOG(B3203)</f>
        <v>3.0472750720793584E-3</v>
      </c>
      <c r="G3204">
        <f t="shared" ref="G3204:G3267" si="522">S$4</f>
        <v>1.2906857162720432E-4</v>
      </c>
      <c r="H3204">
        <f t="shared" ref="H3204:H3267" si="523">F3204-G3204</f>
        <v>2.9182065004521541E-3</v>
      </c>
      <c r="I3204">
        <f t="shared" ref="I3204:I3267" si="524">H3204*H3204</f>
        <v>8.5159291792812083E-6</v>
      </c>
      <c r="J3204">
        <f t="shared" si="517"/>
        <v>2.2737147711581149E-5</v>
      </c>
      <c r="K3204">
        <f t="shared" ref="K3204:K3267" si="525">-0.5*LN(2*PI()*J3204)-I3204/2/J3204</f>
        <v>4.2395476471135103</v>
      </c>
      <c r="L3204">
        <f t="shared" ref="L3204:L3267" si="526">POWER(10,LOG(L3203)+$G3204)</f>
        <v>673.36558194865177</v>
      </c>
    </row>
    <row r="3205" spans="1:12" x14ac:dyDescent="0.25">
      <c r="A3205" s="1">
        <v>41442</v>
      </c>
      <c r="B3205">
        <v>1382.8000489999999</v>
      </c>
      <c r="C3205">
        <f t="shared" si="519"/>
        <v>1.6209519222629999E-4</v>
      </c>
      <c r="D3205">
        <f t="shared" si="520"/>
        <v>859.33845889075008</v>
      </c>
      <c r="E3205">
        <f t="shared" si="518"/>
        <v>0.206595137588093</v>
      </c>
      <c r="F3205">
        <f t="shared" si="521"/>
        <v>-1.4110153558077876E-3</v>
      </c>
      <c r="G3205">
        <f t="shared" si="522"/>
        <v>1.2906857162720432E-4</v>
      </c>
      <c r="H3205">
        <f t="shared" si="523"/>
        <v>-1.5400839274349919E-3</v>
      </c>
      <c r="I3205">
        <f t="shared" si="524"/>
        <v>2.3718585035435894E-6</v>
      </c>
      <c r="J3205">
        <f t="shared" ref="J3205:J3268" si="527">S$7+S$5*I3204+S$6*J3204</f>
        <v>2.1101287319076964E-5</v>
      </c>
      <c r="K3205">
        <f t="shared" si="525"/>
        <v>4.4079479723567117</v>
      </c>
      <c r="L3205">
        <f t="shared" si="526"/>
        <v>673.5657301274731</v>
      </c>
    </row>
    <row r="3206" spans="1:12" x14ac:dyDescent="0.25">
      <c r="A3206" s="1">
        <v>41443</v>
      </c>
      <c r="B3206">
        <v>1366.599976</v>
      </c>
      <c r="C3206">
        <f t="shared" si="519"/>
        <v>1.6209519222629999E-4</v>
      </c>
      <c r="D3206">
        <f t="shared" si="520"/>
        <v>859.659256498697</v>
      </c>
      <c r="E3206">
        <f t="shared" si="518"/>
        <v>0.20131506489578266</v>
      </c>
      <c r="F3206">
        <f t="shared" si="521"/>
        <v>-5.1179775000838035E-3</v>
      </c>
      <c r="G3206">
        <f t="shared" si="522"/>
        <v>1.2906857162720432E-4</v>
      </c>
      <c r="H3206">
        <f t="shared" si="523"/>
        <v>-5.2470460717110078E-3</v>
      </c>
      <c r="I3206">
        <f t="shared" si="524"/>
        <v>2.7531492478657919E-5</v>
      </c>
      <c r="J3206">
        <f t="shared" si="527"/>
        <v>1.9191381093902264E-5</v>
      </c>
      <c r="K3206">
        <f t="shared" si="525"/>
        <v>3.7942981658364481</v>
      </c>
      <c r="L3206">
        <f t="shared" si="526"/>
        <v>673.76593779744542</v>
      </c>
    </row>
    <row r="3207" spans="1:12" x14ac:dyDescent="0.25">
      <c r="A3207" s="1">
        <v>41444</v>
      </c>
      <c r="B3207">
        <v>1373.599976</v>
      </c>
      <c r="C3207">
        <f t="shared" si="519"/>
        <v>1.6209519222629999E-4</v>
      </c>
      <c r="D3207">
        <f t="shared" si="520"/>
        <v>859.98017386284016</v>
      </c>
      <c r="E3207">
        <f t="shared" si="518"/>
        <v>0.20337183550861582</v>
      </c>
      <c r="F3207">
        <f t="shared" si="521"/>
        <v>2.2188658050596999E-3</v>
      </c>
      <c r="G3207">
        <f t="shared" si="522"/>
        <v>1.2906857162720432E-4</v>
      </c>
      <c r="H3207">
        <f t="shared" si="523"/>
        <v>2.0897972334324956E-3</v>
      </c>
      <c r="I3207">
        <f t="shared" si="524"/>
        <v>4.3672524768621123E-6</v>
      </c>
      <c r="J3207">
        <f t="shared" si="527"/>
        <v>2.0280439380756045E-5</v>
      </c>
      <c r="K3207">
        <f t="shared" si="525"/>
        <v>4.3763167788210788</v>
      </c>
      <c r="L3207">
        <f t="shared" si="526"/>
        <v>673.96620497625156</v>
      </c>
    </row>
    <row r="3208" spans="1:12" x14ac:dyDescent="0.25">
      <c r="A3208" s="1">
        <v>41445</v>
      </c>
      <c r="B3208">
        <v>1285.900024</v>
      </c>
      <c r="C3208">
        <f t="shared" si="519"/>
        <v>1.6209519222629999E-4</v>
      </c>
      <c r="D3208">
        <f t="shared" si="520"/>
        <v>860.30121102788576</v>
      </c>
      <c r="E3208">
        <f t="shared" si="518"/>
        <v>0.17455667017739263</v>
      </c>
      <c r="F3208">
        <f t="shared" si="521"/>
        <v>-2.865307013899665E-2</v>
      </c>
      <c r="G3208">
        <f t="shared" si="522"/>
        <v>1.2906857162720432E-4</v>
      </c>
      <c r="H3208">
        <f t="shared" si="523"/>
        <v>-2.8782138710623854E-2</v>
      </c>
      <c r="I3208">
        <f t="shared" si="524"/>
        <v>8.2841150875759219E-4</v>
      </c>
      <c r="J3208">
        <f t="shared" si="527"/>
        <v>1.8754308359791681E-5</v>
      </c>
      <c r="K3208">
        <f t="shared" si="525"/>
        <v>-17.562793693810526</v>
      </c>
      <c r="L3208">
        <f t="shared" si="526"/>
        <v>674.16653168157973</v>
      </c>
    </row>
    <row r="3209" spans="1:12" x14ac:dyDescent="0.25">
      <c r="A3209" s="1">
        <v>41446</v>
      </c>
      <c r="B3209">
        <v>1291.599976</v>
      </c>
      <c r="C3209">
        <f t="shared" si="519"/>
        <v>1.6209519222629999E-4</v>
      </c>
      <c r="D3209">
        <f t="shared" si="520"/>
        <v>860.62236803855626</v>
      </c>
      <c r="E3209">
        <f t="shared" si="518"/>
        <v>0.17631539883467795</v>
      </c>
      <c r="F3209">
        <f t="shared" si="521"/>
        <v>1.9208238495114216E-3</v>
      </c>
      <c r="G3209">
        <f t="shared" si="522"/>
        <v>1.2906857162720432E-4</v>
      </c>
      <c r="H3209">
        <f t="shared" si="523"/>
        <v>1.7917552778842173E-3</v>
      </c>
      <c r="I3209">
        <f t="shared" si="524"/>
        <v>3.2103869758259487E-6</v>
      </c>
      <c r="J3209">
        <f t="shared" si="527"/>
        <v>1.0214747011237519E-4</v>
      </c>
      <c r="K3209">
        <f t="shared" si="525"/>
        <v>3.6598934971937864</v>
      </c>
      <c r="L3209">
        <f t="shared" si="526"/>
        <v>674.36691793112334</v>
      </c>
    </row>
    <row r="3210" spans="1:12" x14ac:dyDescent="0.25">
      <c r="A3210" s="1">
        <v>41449</v>
      </c>
      <c r="B3210">
        <v>1276.8000489999999</v>
      </c>
      <c r="C3210">
        <f t="shared" si="519"/>
        <v>1.6209519222629999E-4</v>
      </c>
      <c r="D3210">
        <f t="shared" si="520"/>
        <v>860.94364493959085</v>
      </c>
      <c r="E3210">
        <f t="shared" si="518"/>
        <v>0.17114816604087268</v>
      </c>
      <c r="F3210">
        <f t="shared" si="521"/>
        <v>-5.0051376015787241E-3</v>
      </c>
      <c r="G3210">
        <f t="shared" si="522"/>
        <v>1.2906857162720432E-4</v>
      </c>
      <c r="H3210">
        <f t="shared" si="523"/>
        <v>-5.1342061732059284E-3</v>
      </c>
      <c r="I3210">
        <f t="shared" si="524"/>
        <v>2.6360073028985865E-5</v>
      </c>
      <c r="J3210">
        <f t="shared" si="527"/>
        <v>8.2654884298133469E-5</v>
      </c>
      <c r="K3210">
        <f t="shared" si="525"/>
        <v>3.6220211334285759</v>
      </c>
      <c r="L3210">
        <f t="shared" si="526"/>
        <v>674.56736374258082</v>
      </c>
    </row>
    <row r="3211" spans="1:12" x14ac:dyDescent="0.25">
      <c r="A3211" s="1">
        <v>41450</v>
      </c>
      <c r="B3211">
        <v>1274.8000489999999</v>
      </c>
      <c r="C3211">
        <f t="shared" si="519"/>
        <v>1.6209519222629999E-4</v>
      </c>
      <c r="D3211">
        <f t="shared" si="520"/>
        <v>861.26504177574566</v>
      </c>
      <c r="E3211">
        <f t="shared" si="518"/>
        <v>0.17030525166983512</v>
      </c>
      <c r="F3211">
        <f t="shared" si="521"/>
        <v>-6.8081917881102072E-4</v>
      </c>
      <c r="G3211">
        <f t="shared" si="522"/>
        <v>1.2906857162720432E-4</v>
      </c>
      <c r="H3211">
        <f t="shared" si="523"/>
        <v>-8.0988775043822504E-4</v>
      </c>
      <c r="I3211">
        <f t="shared" si="524"/>
        <v>6.5591816830988868E-7</v>
      </c>
      <c r="J3211">
        <f t="shared" si="527"/>
        <v>6.9788118426370601E-5</v>
      </c>
      <c r="K3211">
        <f t="shared" si="525"/>
        <v>3.8613855055440802</v>
      </c>
      <c r="L3211">
        <f t="shared" si="526"/>
        <v>674.7678691336564</v>
      </c>
    </row>
    <row r="3212" spans="1:12" x14ac:dyDescent="0.25">
      <c r="A3212" s="1">
        <v>41451</v>
      </c>
      <c r="B3212">
        <v>1229.599976</v>
      </c>
      <c r="C3212">
        <f t="shared" si="519"/>
        <v>1.6209519222629999E-4</v>
      </c>
      <c r="D3212">
        <f t="shared" si="520"/>
        <v>861.58655859179339</v>
      </c>
      <c r="E3212">
        <f t="shared" si="518"/>
        <v>0.15446493099765579</v>
      </c>
      <c r="F3212">
        <f t="shared" si="521"/>
        <v>-1.567822547995279E-2</v>
      </c>
      <c r="G3212">
        <f t="shared" si="522"/>
        <v>1.2906857162720432E-4</v>
      </c>
      <c r="H3212">
        <f t="shared" si="523"/>
        <v>-1.5807294051579993E-2</v>
      </c>
      <c r="I3212">
        <f t="shared" si="524"/>
        <v>2.4987054523311622E-4</v>
      </c>
      <c r="J3212">
        <f t="shared" si="527"/>
        <v>5.7087933431760452E-5</v>
      </c>
      <c r="K3212">
        <f t="shared" si="525"/>
        <v>1.7780496081727075</v>
      </c>
      <c r="L3212">
        <f t="shared" si="526"/>
        <v>674.96843412205908</v>
      </c>
    </row>
    <row r="3213" spans="1:12" x14ac:dyDescent="0.25">
      <c r="A3213" s="1">
        <v>41452</v>
      </c>
      <c r="B3213">
        <v>1211.400024</v>
      </c>
      <c r="C3213">
        <f t="shared" si="519"/>
        <v>1.6209519222629999E-4</v>
      </c>
      <c r="D3213">
        <f t="shared" si="520"/>
        <v>861.90819543252337</v>
      </c>
      <c r="E3213">
        <f t="shared" si="518"/>
        <v>0.14782656772196967</v>
      </c>
      <c r="F3213">
        <f t="shared" si="521"/>
        <v>-6.4762680834600239E-3</v>
      </c>
      <c r="G3213">
        <f t="shared" si="522"/>
        <v>1.2906857162720432E-4</v>
      </c>
      <c r="H3213">
        <f t="shared" si="523"/>
        <v>-6.6053366550872282E-3</v>
      </c>
      <c r="I3213">
        <f t="shared" si="524"/>
        <v>4.3630472327038932E-5</v>
      </c>
      <c r="J3213">
        <f t="shared" si="527"/>
        <v>7.2737905924702989E-5</v>
      </c>
      <c r="K3213">
        <f t="shared" si="525"/>
        <v>3.5454697728120617</v>
      </c>
      <c r="L3213">
        <f t="shared" si="526"/>
        <v>675.16905872550331</v>
      </c>
    </row>
    <row r="3214" spans="1:12" x14ac:dyDescent="0.25">
      <c r="A3214" s="1">
        <v>41453</v>
      </c>
      <c r="B3214">
        <v>1223.8000489999999</v>
      </c>
      <c r="C3214">
        <f t="shared" si="519"/>
        <v>1.6209519222629999E-4</v>
      </c>
      <c r="D3214">
        <f t="shared" si="520"/>
        <v>862.22995234274106</v>
      </c>
      <c r="E3214">
        <f t="shared" si="518"/>
        <v>0.15208736084775332</v>
      </c>
      <c r="F3214">
        <f t="shared" si="521"/>
        <v>4.4228883180097434E-3</v>
      </c>
      <c r="G3214">
        <f t="shared" si="522"/>
        <v>1.2906857162720432E-4</v>
      </c>
      <c r="H3214">
        <f t="shared" si="523"/>
        <v>4.293819746382539E-3</v>
      </c>
      <c r="I3214">
        <f t="shared" si="524"/>
        <v>1.8436888014424612E-5</v>
      </c>
      <c r="J3214">
        <f t="shared" si="527"/>
        <v>6.3805898970458285E-5</v>
      </c>
      <c r="K3214">
        <f t="shared" si="525"/>
        <v>3.7664175629168701</v>
      </c>
      <c r="L3214">
        <f t="shared" si="526"/>
        <v>675.36974296170877</v>
      </c>
    </row>
    <row r="3215" spans="1:12" x14ac:dyDescent="0.25">
      <c r="A3215" s="1">
        <v>41456</v>
      </c>
      <c r="B3215">
        <v>1255.900024</v>
      </c>
      <c r="C3215">
        <f t="shared" si="519"/>
        <v>1.6209519222629999E-4</v>
      </c>
      <c r="D3215">
        <f t="shared" si="520"/>
        <v>862.55182936727067</v>
      </c>
      <c r="E3215">
        <f t="shared" si="518"/>
        <v>0.1631698681438345</v>
      </c>
      <c r="F3215">
        <f t="shared" si="521"/>
        <v>1.124460248830772E-2</v>
      </c>
      <c r="G3215">
        <f t="shared" si="522"/>
        <v>1.2906857162720432E-4</v>
      </c>
      <c r="H3215">
        <f t="shared" si="523"/>
        <v>1.1115533916680517E-2</v>
      </c>
      <c r="I3215">
        <f t="shared" si="524"/>
        <v>1.2355509425287489E-4</v>
      </c>
      <c r="J3215">
        <f t="shared" si="527"/>
        <v>5.423507128843075E-5</v>
      </c>
      <c r="K3215">
        <f t="shared" si="525"/>
        <v>2.8530827778225012</v>
      </c>
      <c r="L3215">
        <f t="shared" si="526"/>
        <v>675.57048684840061</v>
      </c>
    </row>
    <row r="3216" spans="1:12" x14ac:dyDescent="0.25">
      <c r="A3216" s="1">
        <v>41457</v>
      </c>
      <c r="B3216">
        <v>1243.599976</v>
      </c>
      <c r="C3216">
        <f t="shared" si="519"/>
        <v>1.6209519222629999E-4</v>
      </c>
      <c r="D3216">
        <f t="shared" si="520"/>
        <v>862.87382655095121</v>
      </c>
      <c r="E3216">
        <f t="shared" si="518"/>
        <v>0.15873340920364454</v>
      </c>
      <c r="F3216">
        <f t="shared" si="521"/>
        <v>-4.2743637479634167E-3</v>
      </c>
      <c r="G3216">
        <f t="shared" si="522"/>
        <v>1.2906857162720432E-4</v>
      </c>
      <c r="H3216">
        <f t="shared" si="523"/>
        <v>-4.403432319590621E-3</v>
      </c>
      <c r="I3216">
        <f t="shared" si="524"/>
        <v>1.9390216193215235E-5</v>
      </c>
      <c r="J3216">
        <f t="shared" si="527"/>
        <v>5.7540949867631085E-5</v>
      </c>
      <c r="K3216">
        <f t="shared" si="525"/>
        <v>3.7940777314228589</v>
      </c>
      <c r="L3216">
        <f t="shared" si="526"/>
        <v>675.77129040330885</v>
      </c>
    </row>
    <row r="3217" spans="1:12" x14ac:dyDescent="0.25">
      <c r="A3217" s="1">
        <v>41458</v>
      </c>
      <c r="B3217">
        <v>1252.099976</v>
      </c>
      <c r="C3217">
        <f t="shared" si="519"/>
        <v>1.6209519222629999E-4</v>
      </c>
      <c r="D3217">
        <f t="shared" si="520"/>
        <v>863.19594393863895</v>
      </c>
      <c r="E3217">
        <f t="shared" si="518"/>
        <v>0.16152961624400053</v>
      </c>
      <c r="F3217">
        <f t="shared" si="521"/>
        <v>2.9583022325825326E-3</v>
      </c>
      <c r="G3217">
        <f t="shared" si="522"/>
        <v>1.2906857162720432E-4</v>
      </c>
      <c r="H3217">
        <f t="shared" si="523"/>
        <v>2.8292336609553282E-3</v>
      </c>
      <c r="I3217">
        <f t="shared" si="524"/>
        <v>8.0045631082826896E-6</v>
      </c>
      <c r="J3217">
        <f t="shared" si="527"/>
        <v>4.9433791382252277E-5</v>
      </c>
      <c r="K3217">
        <f t="shared" si="525"/>
        <v>3.9575371685853487</v>
      </c>
      <c r="L3217">
        <f t="shared" si="526"/>
        <v>675.97215364416923</v>
      </c>
    </row>
    <row r="3218" spans="1:12" x14ac:dyDescent="0.25">
      <c r="A3218" s="1">
        <v>41460</v>
      </c>
      <c r="B3218">
        <v>1212.900024</v>
      </c>
      <c r="C3218">
        <f t="shared" si="519"/>
        <v>1.6209519222629999E-4</v>
      </c>
      <c r="D3218">
        <f t="shared" si="520"/>
        <v>863.518181575207</v>
      </c>
      <c r="E3218">
        <f t="shared" si="518"/>
        <v>0.14755351847625064</v>
      </c>
      <c r="F3218">
        <f t="shared" si="521"/>
        <v>-1.3814002575523787E-2</v>
      </c>
      <c r="G3218">
        <f t="shared" si="522"/>
        <v>1.2906857162720432E-4</v>
      </c>
      <c r="H3218">
        <f t="shared" si="523"/>
        <v>-1.3943071147150991E-2</v>
      </c>
      <c r="I3218">
        <f t="shared" si="524"/>
        <v>1.9440923301451444E-4</v>
      </c>
      <c r="J3218">
        <f t="shared" si="527"/>
        <v>4.1925346237706565E-5</v>
      </c>
      <c r="K3218">
        <f t="shared" si="525"/>
        <v>1.8023547364074624</v>
      </c>
      <c r="L3218">
        <f t="shared" si="526"/>
        <v>676.17307658872232</v>
      </c>
    </row>
    <row r="3219" spans="1:12" x14ac:dyDescent="0.25">
      <c r="A3219" s="1">
        <v>41463</v>
      </c>
      <c r="B3219">
        <v>1234.900024</v>
      </c>
      <c r="C3219">
        <f t="shared" si="519"/>
        <v>1.6209519222629999E-4</v>
      </c>
      <c r="D3219">
        <f t="shared" si="520"/>
        <v>863.84053950554426</v>
      </c>
      <c r="E3219">
        <f t="shared" si="518"/>
        <v>0.15519821770440068</v>
      </c>
      <c r="F3219">
        <f t="shared" si="521"/>
        <v>7.8067944203761286E-3</v>
      </c>
      <c r="G3219">
        <f t="shared" si="522"/>
        <v>1.2906857162720432E-4</v>
      </c>
      <c r="H3219">
        <f t="shared" si="523"/>
        <v>7.6777258487489243E-3</v>
      </c>
      <c r="I3219">
        <f t="shared" si="524"/>
        <v>5.8947474208547392E-5</v>
      </c>
      <c r="J3219">
        <f t="shared" si="527"/>
        <v>5.5187892179126894E-5</v>
      </c>
      <c r="K3219">
        <f t="shared" si="525"/>
        <v>3.4493832971674006</v>
      </c>
      <c r="L3219">
        <f t="shared" si="526"/>
        <v>676.37405925471421</v>
      </c>
    </row>
    <row r="3220" spans="1:12" x14ac:dyDescent="0.25">
      <c r="A3220" s="1">
        <v>41464</v>
      </c>
      <c r="B3220">
        <v>1245.900024</v>
      </c>
      <c r="C3220">
        <f t="shared" si="519"/>
        <v>1.6209519222629999E-4</v>
      </c>
      <c r="D3220">
        <f t="shared" si="520"/>
        <v>864.16301777455897</v>
      </c>
      <c r="E3220">
        <f t="shared" si="518"/>
        <v>0.15888751764038656</v>
      </c>
      <c r="F3220">
        <f t="shared" si="521"/>
        <v>3.8513951282124204E-3</v>
      </c>
      <c r="G3220">
        <f t="shared" si="522"/>
        <v>1.2906857162720432E-4</v>
      </c>
      <c r="H3220">
        <f t="shared" si="523"/>
        <v>3.722326556585216E-3</v>
      </c>
      <c r="I3220">
        <f t="shared" si="524"/>
        <v>1.3855714993859551E-5</v>
      </c>
      <c r="J3220">
        <f t="shared" si="527"/>
        <v>5.1654197829433455E-5</v>
      </c>
      <c r="K3220">
        <f t="shared" si="525"/>
        <v>3.8824110804484819</v>
      </c>
      <c r="L3220">
        <f t="shared" si="526"/>
        <v>676.5751016598964</v>
      </c>
    </row>
    <row r="3221" spans="1:12" x14ac:dyDescent="0.25">
      <c r="A3221" s="1">
        <v>41465</v>
      </c>
      <c r="B3221">
        <v>1247.400024</v>
      </c>
      <c r="C3221">
        <f t="shared" si="519"/>
        <v>1.6209519222629999E-4</v>
      </c>
      <c r="D3221">
        <f t="shared" si="520"/>
        <v>864.4856164271738</v>
      </c>
      <c r="E3221">
        <f t="shared" si="518"/>
        <v>0.15924797632367227</v>
      </c>
      <c r="F3221">
        <f t="shared" si="521"/>
        <v>5.2255387551225496E-4</v>
      </c>
      <c r="G3221">
        <f t="shared" si="522"/>
        <v>1.2906857162720432E-4</v>
      </c>
      <c r="H3221">
        <f t="shared" si="523"/>
        <v>3.9348530388505065E-4</v>
      </c>
      <c r="I3221">
        <f t="shared" si="524"/>
        <v>1.5483068437351065E-7</v>
      </c>
      <c r="J3221">
        <f t="shared" si="527"/>
        <v>4.4262294976917211E-5</v>
      </c>
      <c r="K3221">
        <f t="shared" si="525"/>
        <v>4.092001139763993</v>
      </c>
      <c r="L3221">
        <f t="shared" si="526"/>
        <v>676.77620382202542</v>
      </c>
    </row>
    <row r="3222" spans="1:12" x14ac:dyDescent="0.25">
      <c r="A3222" s="1">
        <v>41466</v>
      </c>
      <c r="B3222">
        <v>1280.099976</v>
      </c>
      <c r="C3222">
        <f t="shared" si="519"/>
        <v>1.6209519222629999E-4</v>
      </c>
      <c r="D3222">
        <f t="shared" si="520"/>
        <v>864.8083355083287</v>
      </c>
      <c r="E3222">
        <f t="shared" si="518"/>
        <v>0.17032402249708767</v>
      </c>
      <c r="F3222">
        <f t="shared" si="521"/>
        <v>1.123814136564194E-2</v>
      </c>
      <c r="G3222">
        <f t="shared" si="522"/>
        <v>1.2906857162720432E-4</v>
      </c>
      <c r="H3222">
        <f t="shared" si="523"/>
        <v>1.1109072794014737E-2</v>
      </c>
      <c r="I3222">
        <f t="shared" si="524"/>
        <v>1.2341149834271838E-4</v>
      </c>
      <c r="J3222">
        <f t="shared" si="527"/>
        <v>3.7075519587696998E-5</v>
      </c>
      <c r="K3222">
        <f t="shared" si="525"/>
        <v>2.5180123496386293</v>
      </c>
      <c r="L3222">
        <f t="shared" si="526"/>
        <v>676.97736575886313</v>
      </c>
    </row>
    <row r="3223" spans="1:12" x14ac:dyDescent="0.25">
      <c r="A3223" s="1">
        <v>41467</v>
      </c>
      <c r="B3223">
        <v>1277.8000489999999</v>
      </c>
      <c r="C3223">
        <f t="shared" si="519"/>
        <v>1.6209519222629999E-4</v>
      </c>
      <c r="D3223">
        <f t="shared" si="520"/>
        <v>865.13117506298056</v>
      </c>
      <c r="E3223">
        <f t="shared" si="518"/>
        <v>0.1693809383183531</v>
      </c>
      <c r="F3223">
        <f t="shared" si="521"/>
        <v>-7.8098898650846849E-4</v>
      </c>
      <c r="G3223">
        <f t="shared" si="522"/>
        <v>1.2906857162720432E-4</v>
      </c>
      <c r="H3223">
        <f t="shared" si="523"/>
        <v>-9.100575581356728E-4</v>
      </c>
      <c r="I3223">
        <f t="shared" si="524"/>
        <v>8.282047591198635E-7</v>
      </c>
      <c r="J3223">
        <f t="shared" si="527"/>
        <v>4.4107585642628891E-5</v>
      </c>
      <c r="K3223">
        <f t="shared" si="525"/>
        <v>4.0861123952042471</v>
      </c>
      <c r="L3223">
        <f t="shared" si="526"/>
        <v>677.17858748817662</v>
      </c>
    </row>
    <row r="3224" spans="1:12" x14ac:dyDescent="0.25">
      <c r="A3224" s="1">
        <v>41470</v>
      </c>
      <c r="B3224">
        <v>1283.8000489999999</v>
      </c>
      <c r="C3224">
        <f t="shared" si="519"/>
        <v>1.6209519222629999E-4</v>
      </c>
      <c r="D3224">
        <f t="shared" si="520"/>
        <v>865.45413513610242</v>
      </c>
      <c r="E3224">
        <f t="shared" si="518"/>
        <v>0.17125333060043069</v>
      </c>
      <c r="F3224">
        <f t="shared" si="521"/>
        <v>2.0344874743036812E-3</v>
      </c>
      <c r="G3224">
        <f t="shared" si="522"/>
        <v>1.2906857162720432E-4</v>
      </c>
      <c r="H3224">
        <f t="shared" si="523"/>
        <v>1.9054189026764768E-3</v>
      </c>
      <c r="I3224">
        <f t="shared" si="524"/>
        <v>3.6306211946768289E-6</v>
      </c>
      <c r="J3224">
        <f t="shared" si="527"/>
        <v>3.7023658770410897E-5</v>
      </c>
      <c r="K3224">
        <f t="shared" si="525"/>
        <v>4.1340070817071526</v>
      </c>
      <c r="L3224">
        <f t="shared" si="526"/>
        <v>677.37986902773844</v>
      </c>
    </row>
    <row r="3225" spans="1:12" x14ac:dyDescent="0.25">
      <c r="A3225" s="1">
        <v>41471</v>
      </c>
      <c r="B3225">
        <v>1290.8000489999999</v>
      </c>
      <c r="C3225">
        <f t="shared" si="519"/>
        <v>1.6209519222629999E-4</v>
      </c>
      <c r="D3225">
        <f t="shared" si="520"/>
        <v>865.77721577268619</v>
      </c>
      <c r="E3225">
        <f t="shared" si="518"/>
        <v>0.17345282070192036</v>
      </c>
      <c r="F3225">
        <f t="shared" si="521"/>
        <v>2.3615852937162174E-3</v>
      </c>
      <c r="G3225">
        <f t="shared" si="522"/>
        <v>1.2906857162720432E-4</v>
      </c>
      <c r="H3225">
        <f t="shared" si="523"/>
        <v>2.2325167220890131E-3</v>
      </c>
      <c r="I3225">
        <f t="shared" si="524"/>
        <v>4.9841309144070717E-6</v>
      </c>
      <c r="J3225">
        <f t="shared" si="527"/>
        <v>3.1771750581512299E-5</v>
      </c>
      <c r="K3225">
        <f t="shared" si="525"/>
        <v>4.181091454456114</v>
      </c>
      <c r="L3225">
        <f t="shared" si="526"/>
        <v>677.58121039532637</v>
      </c>
    </row>
    <row r="3226" spans="1:12" x14ac:dyDescent="0.25">
      <c r="A3226" s="1">
        <v>41472</v>
      </c>
      <c r="B3226">
        <v>1277.900024</v>
      </c>
      <c r="C3226">
        <f t="shared" si="519"/>
        <v>1.6209519222629999E-4</v>
      </c>
      <c r="D3226">
        <f t="shared" si="520"/>
        <v>866.10041701773844</v>
      </c>
      <c r="E3226">
        <f t="shared" si="518"/>
        <v>0.16892863058696905</v>
      </c>
      <c r="F3226">
        <f t="shared" si="521"/>
        <v>-4.3620949227247685E-3</v>
      </c>
      <c r="G3226">
        <f t="shared" si="522"/>
        <v>1.2906857162720432E-4</v>
      </c>
      <c r="H3226">
        <f t="shared" si="523"/>
        <v>-4.4911634943519728E-3</v>
      </c>
      <c r="I3226">
        <f t="shared" si="524"/>
        <v>2.0170549532999822E-5</v>
      </c>
      <c r="J3226">
        <f t="shared" si="527"/>
        <v>2.7803737984362098E-5</v>
      </c>
      <c r="K3226">
        <f t="shared" si="525"/>
        <v>3.9635006149030385</v>
      </c>
      <c r="L3226">
        <f t="shared" si="526"/>
        <v>677.7826116087233</v>
      </c>
    </row>
    <row r="3227" spans="1:12" x14ac:dyDescent="0.25">
      <c r="A3227" s="1">
        <v>41473</v>
      </c>
      <c r="B3227">
        <v>1284.599976</v>
      </c>
      <c r="C3227">
        <f t="shared" si="519"/>
        <v>1.6209519222629999E-4</v>
      </c>
      <c r="D3227">
        <f t="shared" si="520"/>
        <v>866.42373891628313</v>
      </c>
      <c r="E3227">
        <f t="shared" si="518"/>
        <v>0.17103756666358638</v>
      </c>
      <c r="F3227">
        <f t="shared" si="521"/>
        <v>2.2710312688438705E-3</v>
      </c>
      <c r="G3227">
        <f t="shared" si="522"/>
        <v>1.2906857162720432E-4</v>
      </c>
      <c r="H3227">
        <f t="shared" si="523"/>
        <v>2.1419626972166662E-3</v>
      </c>
      <c r="I3227">
        <f t="shared" si="524"/>
        <v>4.5880041962676958E-6</v>
      </c>
      <c r="J3227">
        <f t="shared" si="527"/>
        <v>2.6259642805037498E-5</v>
      </c>
      <c r="K3227">
        <f t="shared" si="525"/>
        <v>4.2674416470811254</v>
      </c>
      <c r="L3227">
        <f t="shared" si="526"/>
        <v>677.98407268571771</v>
      </c>
    </row>
    <row r="3228" spans="1:12" x14ac:dyDescent="0.25">
      <c r="A3228" s="1">
        <v>41474</v>
      </c>
      <c r="B3228">
        <v>1293.3000489999999</v>
      </c>
      <c r="C3228">
        <f t="shared" si="519"/>
        <v>1.6209519222629999E-4</v>
      </c>
      <c r="D3228">
        <f t="shared" si="520"/>
        <v>866.74718151336128</v>
      </c>
      <c r="E3228">
        <f t="shared" si="518"/>
        <v>0.17380685593505563</v>
      </c>
      <c r="F3228">
        <f t="shared" si="521"/>
        <v>2.9313844636953412E-3</v>
      </c>
      <c r="G3228">
        <f t="shared" si="522"/>
        <v>1.2906857162720432E-4</v>
      </c>
      <c r="H3228">
        <f t="shared" si="523"/>
        <v>2.8023158920681369E-3</v>
      </c>
      <c r="I3228">
        <f t="shared" si="524"/>
        <v>7.8529743589376379E-6</v>
      </c>
      <c r="J3228">
        <f t="shared" si="527"/>
        <v>2.3452654640287852E-5</v>
      </c>
      <c r="K3228">
        <f t="shared" si="525"/>
        <v>4.243903034379878</v>
      </c>
      <c r="L3228">
        <f t="shared" si="526"/>
        <v>678.18559364410294</v>
      </c>
    </row>
    <row r="3229" spans="1:12" x14ac:dyDescent="0.25">
      <c r="A3229" s="1">
        <v>41477</v>
      </c>
      <c r="B3229">
        <v>1336.400024</v>
      </c>
      <c r="C3229">
        <f t="shared" si="519"/>
        <v>1.6209519222629999E-4</v>
      </c>
      <c r="D3229">
        <f t="shared" si="520"/>
        <v>867.07074485402961</v>
      </c>
      <c r="E3229">
        <f t="shared" si="518"/>
        <v>0.18788194148037052</v>
      </c>
      <c r="F3229">
        <f t="shared" si="521"/>
        <v>1.4237180737540989E-2</v>
      </c>
      <c r="G3229">
        <f t="shared" si="522"/>
        <v>1.2906857162720432E-4</v>
      </c>
      <c r="H3229">
        <f t="shared" si="523"/>
        <v>1.4108112165913785E-2</v>
      </c>
      <c r="I3229">
        <f t="shared" si="524"/>
        <v>1.9903882888600455E-4</v>
      </c>
      <c r="J3229">
        <f t="shared" si="527"/>
        <v>2.1592756631400504E-5</v>
      </c>
      <c r="K3229">
        <f t="shared" si="525"/>
        <v>-0.15628807361268393</v>
      </c>
      <c r="L3229">
        <f t="shared" si="526"/>
        <v>678.38717450167803</v>
      </c>
    </row>
    <row r="3230" spans="1:12" x14ac:dyDescent="0.25">
      <c r="A3230" s="1">
        <v>41478</v>
      </c>
      <c r="B3230">
        <v>1335.099976</v>
      </c>
      <c r="C3230">
        <f t="shared" si="519"/>
        <v>1.6209519222629999E-4</v>
      </c>
      <c r="D3230">
        <f t="shared" si="520"/>
        <v>867.39442898336426</v>
      </c>
      <c r="E3230">
        <f t="shared" si="518"/>
        <v>0.18729715961984672</v>
      </c>
      <c r="F3230">
        <f t="shared" si="521"/>
        <v>-4.2268666829725632E-4</v>
      </c>
      <c r="G3230">
        <f t="shared" si="522"/>
        <v>1.2906857162720432E-4</v>
      </c>
      <c r="H3230">
        <f t="shared" si="523"/>
        <v>-5.5175523992446063E-4</v>
      </c>
      <c r="I3230">
        <f t="shared" si="524"/>
        <v>3.0443384478409914E-7</v>
      </c>
      <c r="J3230">
        <f t="shared" si="527"/>
        <v>3.9763198236919107E-5</v>
      </c>
      <c r="K3230">
        <f t="shared" si="525"/>
        <v>4.143517751728969</v>
      </c>
      <c r="L3230">
        <f t="shared" si="526"/>
        <v>678.58881527624715</v>
      </c>
    </row>
    <row r="3231" spans="1:12" x14ac:dyDescent="0.25">
      <c r="A3231" s="1">
        <v>41479</v>
      </c>
      <c r="B3231">
        <v>1319.6999510000001</v>
      </c>
      <c r="C3231">
        <f t="shared" si="519"/>
        <v>1.6209519222629999E-4</v>
      </c>
      <c r="D3231">
        <f t="shared" si="520"/>
        <v>867.71823394645583</v>
      </c>
      <c r="E3231">
        <f t="shared" si="518"/>
        <v>0.18209647690178432</v>
      </c>
      <c r="F3231">
        <f t="shared" si="521"/>
        <v>-5.0385875258358581E-3</v>
      </c>
      <c r="G3231">
        <f t="shared" si="522"/>
        <v>1.2906857162720432E-4</v>
      </c>
      <c r="H3231">
        <f t="shared" si="523"/>
        <v>-5.1676560974630624E-3</v>
      </c>
      <c r="I3231">
        <f t="shared" si="524"/>
        <v>2.6704669541647169E-5</v>
      </c>
      <c r="J3231">
        <f t="shared" si="527"/>
        <v>3.3572620450125213E-5</v>
      </c>
      <c r="K3231">
        <f t="shared" si="525"/>
        <v>3.8342463113143359</v>
      </c>
      <c r="L3231">
        <f t="shared" si="526"/>
        <v>678.79051598561966</v>
      </c>
    </row>
    <row r="3232" spans="1:12" x14ac:dyDescent="0.25">
      <c r="A3232" s="1">
        <v>41480</v>
      </c>
      <c r="B3232">
        <v>1329</v>
      </c>
      <c r="C3232">
        <f t="shared" si="519"/>
        <v>1.6209519222629999E-4</v>
      </c>
      <c r="D3232">
        <f t="shared" si="520"/>
        <v>868.04215978841239</v>
      </c>
      <c r="E3232">
        <f t="shared" si="518"/>
        <v>0.1849841620809678</v>
      </c>
      <c r="F3232">
        <f t="shared" si="521"/>
        <v>3.0497803714095717E-3</v>
      </c>
      <c r="G3232">
        <f t="shared" si="522"/>
        <v>1.2906857162720432E-4</v>
      </c>
      <c r="H3232">
        <f t="shared" si="523"/>
        <v>2.9207117997823674E-3</v>
      </c>
      <c r="I3232">
        <f t="shared" si="524"/>
        <v>8.5305574173879565E-6</v>
      </c>
      <c r="J3232">
        <f t="shared" si="527"/>
        <v>3.1441575179987731E-5</v>
      </c>
      <c r="K3232">
        <f t="shared" si="525"/>
        <v>4.1290939275720504</v>
      </c>
      <c r="L3232">
        <f t="shared" si="526"/>
        <v>678.99227664761042</v>
      </c>
    </row>
    <row r="3233" spans="1:12" x14ac:dyDescent="0.25">
      <c r="A3233" s="1">
        <v>41481</v>
      </c>
      <c r="B3233">
        <v>1321.6999510000001</v>
      </c>
      <c r="C3233">
        <f t="shared" si="519"/>
        <v>1.6209519222629999E-4</v>
      </c>
      <c r="D3233">
        <f t="shared" si="520"/>
        <v>868.36620655435831</v>
      </c>
      <c r="E3233">
        <f t="shared" si="518"/>
        <v>0.18242995984361654</v>
      </c>
      <c r="F3233">
        <f t="shared" si="521"/>
        <v>-2.392107045125158E-3</v>
      </c>
      <c r="G3233">
        <f t="shared" si="522"/>
        <v>1.2906857162720432E-4</v>
      </c>
      <c r="H3233">
        <f t="shared" si="523"/>
        <v>-2.5211756167523624E-3</v>
      </c>
      <c r="I3233">
        <f t="shared" si="524"/>
        <v>6.3563264905066551E-6</v>
      </c>
      <c r="J3233">
        <f t="shared" si="527"/>
        <v>2.7909577579931236E-5</v>
      </c>
      <c r="K3233">
        <f t="shared" si="525"/>
        <v>4.2104582192766555</v>
      </c>
      <c r="L3233">
        <f t="shared" si="526"/>
        <v>679.19409728003939</v>
      </c>
    </row>
    <row r="3234" spans="1:12" x14ac:dyDescent="0.25">
      <c r="A3234" s="1">
        <v>41484</v>
      </c>
      <c r="B3234">
        <v>1328.400024</v>
      </c>
      <c r="C3234">
        <f t="shared" si="519"/>
        <v>1.6209519222629999E-4</v>
      </c>
      <c r="D3234">
        <f t="shared" si="520"/>
        <v>868.69037428943614</v>
      </c>
      <c r="E3234">
        <f t="shared" si="518"/>
        <v>0.18446386552646299</v>
      </c>
      <c r="F3234">
        <f t="shared" si="521"/>
        <v>2.1960008750725457E-3</v>
      </c>
      <c r="G3234">
        <f t="shared" si="522"/>
        <v>1.2906857162720432E-4</v>
      </c>
      <c r="H3234">
        <f t="shared" si="523"/>
        <v>2.0669323034453414E-3</v>
      </c>
      <c r="I3234">
        <f t="shared" si="524"/>
        <v>4.2722091470258648E-6</v>
      </c>
      <c r="J3234">
        <f t="shared" si="527"/>
        <v>2.4924404623755268E-5</v>
      </c>
      <c r="K3234">
        <f t="shared" si="525"/>
        <v>4.2951896973795209</v>
      </c>
      <c r="L3234">
        <f t="shared" si="526"/>
        <v>679.39597790073196</v>
      </c>
    </row>
    <row r="3235" spans="1:12" x14ac:dyDescent="0.25">
      <c r="A3235" s="1">
        <v>41485</v>
      </c>
      <c r="B3235">
        <v>1324</v>
      </c>
      <c r="C3235">
        <f t="shared" si="519"/>
        <v>1.6209519222629999E-4</v>
      </c>
      <c r="D3235">
        <f t="shared" si="520"/>
        <v>869.01466303880454</v>
      </c>
      <c r="E3235">
        <f t="shared" si="518"/>
        <v>0.18286088066523831</v>
      </c>
      <c r="F3235">
        <f t="shared" si="521"/>
        <v>-1.4408896689985795E-3</v>
      </c>
      <c r="G3235">
        <f t="shared" si="522"/>
        <v>1.2906857162720432E-4</v>
      </c>
      <c r="H3235">
        <f t="shared" si="523"/>
        <v>-1.5699582406257838E-3</v>
      </c>
      <c r="I3235">
        <f t="shared" si="524"/>
        <v>2.4647688773088064E-6</v>
      </c>
      <c r="J3235">
        <f t="shared" si="527"/>
        <v>2.237609390545357E-5</v>
      </c>
      <c r="K3235">
        <f t="shared" si="525"/>
        <v>4.3797442279924805</v>
      </c>
      <c r="L3235">
        <f t="shared" si="526"/>
        <v>679.5979185275188</v>
      </c>
    </row>
    <row r="3236" spans="1:12" x14ac:dyDescent="0.25">
      <c r="A3236" s="1">
        <v>41486</v>
      </c>
      <c r="B3236">
        <v>1312.400024</v>
      </c>
      <c r="C3236">
        <f t="shared" si="519"/>
        <v>1.6209519222629999E-4</v>
      </c>
      <c r="D3236">
        <f t="shared" si="520"/>
        <v>869.33907284763984</v>
      </c>
      <c r="E3236">
        <f t="shared" si="518"/>
        <v>0.17887703002533062</v>
      </c>
      <c r="F3236">
        <f t="shared" si="521"/>
        <v>-3.8217554476811522E-3</v>
      </c>
      <c r="G3236">
        <f t="shared" si="522"/>
        <v>1.2906857162720432E-4</v>
      </c>
      <c r="H3236">
        <f t="shared" si="523"/>
        <v>-3.9508240193083565E-3</v>
      </c>
      <c r="I3236">
        <f t="shared" si="524"/>
        <v>1.5609010431543835E-5</v>
      </c>
      <c r="J3236">
        <f t="shared" si="527"/>
        <v>2.0197806142258385E-5</v>
      </c>
      <c r="K3236">
        <f t="shared" si="525"/>
        <v>4.0996261395203248</v>
      </c>
      <c r="L3236">
        <f t="shared" si="526"/>
        <v>679.79991917823588</v>
      </c>
    </row>
    <row r="3237" spans="1:12" x14ac:dyDescent="0.25">
      <c r="A3237" s="1">
        <v>41487</v>
      </c>
      <c r="B3237">
        <v>1311</v>
      </c>
      <c r="C3237">
        <f t="shared" si="519"/>
        <v>1.6209519222629999E-4</v>
      </c>
      <c r="D3237">
        <f t="shared" si="520"/>
        <v>869.66360376113369</v>
      </c>
      <c r="E3237">
        <f t="shared" si="518"/>
        <v>0.17825139686718838</v>
      </c>
      <c r="F3237">
        <f t="shared" si="521"/>
        <v>-4.6353796591569463E-4</v>
      </c>
      <c r="G3237">
        <f t="shared" si="522"/>
        <v>1.2906857162720432E-4</v>
      </c>
      <c r="H3237">
        <f t="shared" si="523"/>
        <v>-5.9260653754289894E-4</v>
      </c>
      <c r="I3237">
        <f t="shared" si="524"/>
        <v>3.5118250833858331E-7</v>
      </c>
      <c r="J3237">
        <f t="shared" si="527"/>
        <v>1.9843635043552764E-5</v>
      </c>
      <c r="K3237">
        <f t="shared" si="525"/>
        <v>4.4860263498947912</v>
      </c>
      <c r="L3237">
        <f t="shared" si="526"/>
        <v>680.00197987072431</v>
      </c>
    </row>
    <row r="3238" spans="1:12" x14ac:dyDescent="0.25">
      <c r="A3238" s="1">
        <v>41488</v>
      </c>
      <c r="B3238">
        <v>1310.599976</v>
      </c>
      <c r="C3238">
        <f t="shared" si="519"/>
        <v>1.6209519222629999E-4</v>
      </c>
      <c r="D3238">
        <f t="shared" si="520"/>
        <v>869.98825582449547</v>
      </c>
      <c r="E3238">
        <f t="shared" si="518"/>
        <v>0.17795676565209995</v>
      </c>
      <c r="F3238">
        <f t="shared" si="521"/>
        <v>-1.3253602286189547E-4</v>
      </c>
      <c r="G3238">
        <f t="shared" si="522"/>
        <v>1.2906857162720432E-4</v>
      </c>
      <c r="H3238">
        <f t="shared" si="523"/>
        <v>-2.6160459448909979E-4</v>
      </c>
      <c r="I3238">
        <f t="shared" si="524"/>
        <v>6.8436963857806337E-8</v>
      </c>
      <c r="J3238">
        <f t="shared" si="527"/>
        <v>1.800048907909732E-5</v>
      </c>
      <c r="K3238">
        <f t="shared" si="525"/>
        <v>4.5417163063611472</v>
      </c>
      <c r="L3238">
        <f t="shared" si="526"/>
        <v>680.20410062283077</v>
      </c>
    </row>
    <row r="3239" spans="1:12" x14ac:dyDescent="0.25">
      <c r="A3239" s="1">
        <v>41491</v>
      </c>
      <c r="B3239">
        <v>1302.599976</v>
      </c>
      <c r="C3239">
        <f t="shared" si="519"/>
        <v>1.6209519222629999E-4</v>
      </c>
      <c r="D3239">
        <f t="shared" si="520"/>
        <v>870.31302908295129</v>
      </c>
      <c r="E3239">
        <f t="shared" si="518"/>
        <v>0.17513558062897427</v>
      </c>
      <c r="F3239">
        <f t="shared" si="521"/>
        <v>-2.6590898308995747E-3</v>
      </c>
      <c r="G3239">
        <f t="shared" si="522"/>
        <v>1.2906857162720432E-4</v>
      </c>
      <c r="H3239">
        <f t="shared" si="523"/>
        <v>-2.7881584025267791E-3</v>
      </c>
      <c r="I3239">
        <f t="shared" si="524"/>
        <v>7.7738272775806798E-6</v>
      </c>
      <c r="J3239">
        <f t="shared" si="527"/>
        <v>1.6530141220389016E-5</v>
      </c>
      <c r="K3239">
        <f t="shared" si="525"/>
        <v>4.3510830362625539</v>
      </c>
      <c r="L3239">
        <f t="shared" si="526"/>
        <v>680.40628145240703</v>
      </c>
    </row>
    <row r="3240" spans="1:12" x14ac:dyDescent="0.25">
      <c r="A3240" s="1">
        <v>41492</v>
      </c>
      <c r="B3240">
        <v>1283.1999510000001</v>
      </c>
      <c r="C3240">
        <f t="shared" si="519"/>
        <v>1.6209519222629999E-4</v>
      </c>
      <c r="D3240">
        <f t="shared" si="520"/>
        <v>870.63792358174339</v>
      </c>
      <c r="E3240">
        <f t="shared" si="518"/>
        <v>0.16845675395663751</v>
      </c>
      <c r="F3240">
        <f t="shared" si="521"/>
        <v>-6.5167314801106713E-3</v>
      </c>
      <c r="G3240">
        <f t="shared" si="522"/>
        <v>1.2906857162720432E-4</v>
      </c>
      <c r="H3240">
        <f t="shared" si="523"/>
        <v>-6.6458000517378756E-3</v>
      </c>
      <c r="I3240">
        <f t="shared" si="524"/>
        <v>4.4166658327679151E-5</v>
      </c>
      <c r="J3240">
        <f t="shared" si="527"/>
        <v>1.6171285356426532E-5</v>
      </c>
      <c r="K3240">
        <f t="shared" si="525"/>
        <v>3.2316091799828079</v>
      </c>
      <c r="L3240">
        <f t="shared" si="526"/>
        <v>680.60852237731035</v>
      </c>
    </row>
    <row r="3241" spans="1:12" x14ac:dyDescent="0.25">
      <c r="A3241" s="1">
        <v>41493</v>
      </c>
      <c r="B3241">
        <v>1286.099976</v>
      </c>
      <c r="C3241">
        <f t="shared" si="519"/>
        <v>1.6209519222629999E-4</v>
      </c>
      <c r="D3241">
        <f t="shared" si="520"/>
        <v>870.96293936613336</v>
      </c>
      <c r="E3241">
        <f t="shared" si="518"/>
        <v>0.16927505453409486</v>
      </c>
      <c r="F3241">
        <f t="shared" si="521"/>
        <v>9.8039576968389497E-4</v>
      </c>
      <c r="G3241">
        <f t="shared" si="522"/>
        <v>1.2906857162720432E-4</v>
      </c>
      <c r="H3241">
        <f t="shared" si="523"/>
        <v>8.5132719805669065E-4</v>
      </c>
      <c r="I3241">
        <f t="shared" si="524"/>
        <v>7.2475799815105576E-7</v>
      </c>
      <c r="J3241">
        <f t="shared" si="527"/>
        <v>1.9626318334037483E-5</v>
      </c>
      <c r="K3241">
        <f t="shared" si="525"/>
        <v>4.4819170953533884</v>
      </c>
      <c r="L3241">
        <f t="shared" si="526"/>
        <v>680.81082341540298</v>
      </c>
    </row>
    <row r="3242" spans="1:12" x14ac:dyDescent="0.25">
      <c r="A3242" s="1">
        <v>41494</v>
      </c>
      <c r="B3242">
        <v>1310.6999510000001</v>
      </c>
      <c r="C3242">
        <f t="shared" si="519"/>
        <v>1.6209519222629999E-4</v>
      </c>
      <c r="D3242">
        <f t="shared" si="520"/>
        <v>871.28807648139718</v>
      </c>
      <c r="E3242">
        <f t="shared" si="518"/>
        <v>0.17734151240927609</v>
      </c>
      <c r="F3242">
        <f t="shared" si="521"/>
        <v>8.2285530674077734E-3</v>
      </c>
      <c r="G3242">
        <f t="shared" si="522"/>
        <v>1.2906857162720432E-4</v>
      </c>
      <c r="H3242">
        <f t="shared" si="523"/>
        <v>8.0994844957805699E-3</v>
      </c>
      <c r="I3242">
        <f t="shared" si="524"/>
        <v>6.5601649097389835E-5</v>
      </c>
      <c r="J3242">
        <f t="shared" si="527"/>
        <v>1.7868896066276598E-5</v>
      </c>
      <c r="K3242">
        <f t="shared" si="525"/>
        <v>2.7116479750099209</v>
      </c>
      <c r="L3242">
        <f t="shared" si="526"/>
        <v>681.01318458455296</v>
      </c>
    </row>
    <row r="3243" spans="1:12" x14ac:dyDescent="0.25">
      <c r="A3243" s="1">
        <v>41495</v>
      </c>
      <c r="B3243">
        <v>1312.900024</v>
      </c>
      <c r="C3243">
        <f t="shared" si="519"/>
        <v>1.6209519222629999E-4</v>
      </c>
      <c r="D3243">
        <f t="shared" si="520"/>
        <v>871.61333497282862</v>
      </c>
      <c r="E3243">
        <f t="shared" si="518"/>
        <v>0.17790779028973835</v>
      </c>
      <c r="F3243">
        <f t="shared" si="521"/>
        <v>7.283730726888038E-4</v>
      </c>
      <c r="G3243">
        <f t="shared" si="522"/>
        <v>1.2906857162720432E-4</v>
      </c>
      <c r="H3243">
        <f t="shared" si="523"/>
        <v>5.9930450106159949E-4</v>
      </c>
      <c r="I3243">
        <f t="shared" si="524"/>
        <v>3.5916588499269271E-7</v>
      </c>
      <c r="J3243">
        <f t="shared" si="527"/>
        <v>2.3154096793238649E-5</v>
      </c>
      <c r="K3243">
        <f t="shared" si="525"/>
        <v>4.40997488971436</v>
      </c>
      <c r="L3243">
        <f t="shared" si="526"/>
        <v>681.21560590263323</v>
      </c>
    </row>
    <row r="3244" spans="1:12" x14ac:dyDescent="0.25">
      <c r="A3244" s="1">
        <v>41498</v>
      </c>
      <c r="B3244">
        <v>1334.6999510000001</v>
      </c>
      <c r="C3244">
        <f t="shared" si="519"/>
        <v>1.6209519222629999E-4</v>
      </c>
      <c r="D3244">
        <f t="shared" si="520"/>
        <v>871.93871488573836</v>
      </c>
      <c r="E3244">
        <f t="shared" si="518"/>
        <v>0.18489768335524692</v>
      </c>
      <c r="F3244">
        <f t="shared" si="521"/>
        <v>7.151988257734665E-3</v>
      </c>
      <c r="G3244">
        <f t="shared" si="522"/>
        <v>1.2906857162720432E-4</v>
      </c>
      <c r="H3244">
        <f t="shared" si="523"/>
        <v>7.0229196861074606E-3</v>
      </c>
      <c r="I3244">
        <f t="shared" si="524"/>
        <v>4.9321400917515716E-5</v>
      </c>
      <c r="J3244">
        <f t="shared" si="527"/>
        <v>2.0590061661811285E-5</v>
      </c>
      <c r="K3244">
        <f t="shared" si="525"/>
        <v>3.2787132840766997</v>
      </c>
      <c r="L3244">
        <f t="shared" si="526"/>
        <v>681.41808738752229</v>
      </c>
    </row>
    <row r="3245" spans="1:12" x14ac:dyDescent="0.25">
      <c r="A3245" s="1">
        <v>41499</v>
      </c>
      <c r="B3245">
        <v>1321.1999510000001</v>
      </c>
      <c r="C3245">
        <f t="shared" si="519"/>
        <v>1.6209519222629999E-4</v>
      </c>
      <c r="D3245">
        <f t="shared" si="520"/>
        <v>872.26421626545311</v>
      </c>
      <c r="E3245">
        <f t="shared" si="518"/>
        <v>0.18032049255177496</v>
      </c>
      <c r="F3245">
        <f t="shared" si="521"/>
        <v>-4.4150956112458672E-3</v>
      </c>
      <c r="G3245">
        <f t="shared" si="522"/>
        <v>1.2906857162720432E-4</v>
      </c>
      <c r="H3245">
        <f t="shared" si="523"/>
        <v>-4.5441641828730716E-3</v>
      </c>
      <c r="I3245">
        <f t="shared" si="524"/>
        <v>2.0649428120906492E-5</v>
      </c>
      <c r="J3245">
        <f t="shared" si="527"/>
        <v>2.3610888622896156E-5</v>
      </c>
      <c r="K3245">
        <f t="shared" si="525"/>
        <v>3.9706766239739983</v>
      </c>
      <c r="L3245">
        <f t="shared" si="526"/>
        <v>681.62062905710366</v>
      </c>
    </row>
    <row r="3246" spans="1:12" x14ac:dyDescent="0.25">
      <c r="A3246" s="1">
        <v>41500</v>
      </c>
      <c r="B3246">
        <v>1334</v>
      </c>
      <c r="C3246">
        <f t="shared" si="519"/>
        <v>1.6209519222629999E-4</v>
      </c>
      <c r="D3246">
        <f t="shared" si="520"/>
        <v>872.58983915731903</v>
      </c>
      <c r="E3246">
        <f t="shared" si="518"/>
        <v>0.18434567802759716</v>
      </c>
      <c r="F3246">
        <f t="shared" si="521"/>
        <v>4.1872806680487429E-3</v>
      </c>
      <c r="G3246">
        <f t="shared" si="522"/>
        <v>1.2906857162720432E-4</v>
      </c>
      <c r="H3246">
        <f t="shared" si="523"/>
        <v>4.0582120964215386E-3</v>
      </c>
      <c r="I3246">
        <f t="shared" si="524"/>
        <v>1.64690854195421E-5</v>
      </c>
      <c r="J3246">
        <f t="shared" si="527"/>
        <v>2.3030026028144451E-5</v>
      </c>
      <c r="K3246">
        <f t="shared" si="525"/>
        <v>4.0628605107762548</v>
      </c>
      <c r="L3246">
        <f t="shared" si="526"/>
        <v>681.82323092926663</v>
      </c>
    </row>
    <row r="3247" spans="1:12" x14ac:dyDescent="0.25">
      <c r="A3247" s="1">
        <v>41501</v>
      </c>
      <c r="B3247">
        <v>1361.599976</v>
      </c>
      <c r="C3247">
        <f t="shared" si="519"/>
        <v>1.6209519222629999E-4</v>
      </c>
      <c r="D3247">
        <f t="shared" si="520"/>
        <v>872.9155836066966</v>
      </c>
      <c r="E3247">
        <f t="shared" si="518"/>
        <v>0.19307728834033888</v>
      </c>
      <c r="F3247">
        <f t="shared" si="521"/>
        <v>8.8937055049682634E-3</v>
      </c>
      <c r="G3247">
        <f t="shared" si="522"/>
        <v>1.2906857162720432E-4</v>
      </c>
      <c r="H3247">
        <f t="shared" si="523"/>
        <v>8.7646369333410599E-3</v>
      </c>
      <c r="I3247">
        <f t="shared" si="524"/>
        <v>7.6818860573286184E-5</v>
      </c>
      <c r="J3247">
        <f t="shared" si="527"/>
        <v>2.2146692122681237E-5</v>
      </c>
      <c r="K3247">
        <f t="shared" si="525"/>
        <v>2.7056536120168877</v>
      </c>
      <c r="L3247">
        <f t="shared" si="526"/>
        <v>682.02589302190529</v>
      </c>
    </row>
    <row r="3248" spans="1:12" x14ac:dyDescent="0.25">
      <c r="A3248" s="1">
        <v>41502</v>
      </c>
      <c r="B3248">
        <v>1371.6999510000001</v>
      </c>
      <c r="C3248">
        <f t="shared" si="519"/>
        <v>1.6209519222629999E-4</v>
      </c>
      <c r="D3248">
        <f t="shared" si="520"/>
        <v>873.24144965896437</v>
      </c>
      <c r="E3248">
        <f t="shared" si="518"/>
        <v>0.19612478118547205</v>
      </c>
      <c r="F3248">
        <f t="shared" si="521"/>
        <v>3.2095880373597119E-3</v>
      </c>
      <c r="G3248">
        <f t="shared" si="522"/>
        <v>1.2906857162720432E-4</v>
      </c>
      <c r="H3248">
        <f t="shared" si="523"/>
        <v>3.0805194657325076E-3</v>
      </c>
      <c r="I3248">
        <f t="shared" si="524"/>
        <v>9.4896001787568944E-6</v>
      </c>
      <c r="J3248">
        <f t="shared" si="527"/>
        <v>2.7650722676377224E-5</v>
      </c>
      <c r="K3248">
        <f t="shared" si="525"/>
        <v>4.1573931254370757</v>
      </c>
      <c r="L3248">
        <f t="shared" si="526"/>
        <v>682.22861535291952</v>
      </c>
    </row>
    <row r="3249" spans="1:12" x14ac:dyDescent="0.25">
      <c r="A3249" s="1">
        <v>41505</v>
      </c>
      <c r="B3249">
        <v>1366.1999510000001</v>
      </c>
      <c r="C3249">
        <f t="shared" si="519"/>
        <v>1.6209519222629999E-4</v>
      </c>
      <c r="D3249">
        <f t="shared" si="520"/>
        <v>873.5674373595175</v>
      </c>
      <c r="E3249">
        <f t="shared" si="518"/>
        <v>0.19421782829280954</v>
      </c>
      <c r="F3249">
        <f t="shared" si="521"/>
        <v>-1.7448577004364196E-3</v>
      </c>
      <c r="G3249">
        <f t="shared" si="522"/>
        <v>1.2906857162720432E-4</v>
      </c>
      <c r="H3249">
        <f t="shared" si="523"/>
        <v>-1.873926272063624E-3</v>
      </c>
      <c r="I3249">
        <f t="shared" si="524"/>
        <v>3.5115996731302711E-6</v>
      </c>
      <c r="J3249">
        <f t="shared" si="527"/>
        <v>2.5043606891356218E-5</v>
      </c>
      <c r="K3249">
        <f t="shared" si="525"/>
        <v>4.3083977524424331</v>
      </c>
      <c r="L3249">
        <f t="shared" si="526"/>
        <v>682.4313979402142</v>
      </c>
    </row>
    <row r="3250" spans="1:12" x14ac:dyDescent="0.25">
      <c r="A3250" s="1">
        <v>41506</v>
      </c>
      <c r="B3250">
        <v>1373.099976</v>
      </c>
      <c r="C3250">
        <f t="shared" si="519"/>
        <v>1.6209519222629999E-4</v>
      </c>
      <c r="D3250">
        <f t="shared" si="520"/>
        <v>873.8935467537674</v>
      </c>
      <c r="E3250">
        <f t="shared" si="518"/>
        <v>0.19624362723422184</v>
      </c>
      <c r="F3250">
        <f t="shared" si="521"/>
        <v>2.1878941336384017E-3</v>
      </c>
      <c r="G3250">
        <f t="shared" si="522"/>
        <v>1.2906857162720432E-4</v>
      </c>
      <c r="H3250">
        <f t="shared" si="523"/>
        <v>2.0588255620111974E-3</v>
      </c>
      <c r="I3250">
        <f t="shared" si="524"/>
        <v>4.2387626947907226E-6</v>
      </c>
      <c r="J3250">
        <f t="shared" si="527"/>
        <v>2.2391233948119205E-5</v>
      </c>
      <c r="K3250">
        <f t="shared" si="525"/>
        <v>4.3398296953470155</v>
      </c>
      <c r="L3250">
        <f t="shared" si="526"/>
        <v>682.63424080169955</v>
      </c>
    </row>
    <row r="3251" spans="1:12" x14ac:dyDescent="0.25">
      <c r="A3251" s="1">
        <v>41507</v>
      </c>
      <c r="B3251">
        <v>1370.599976</v>
      </c>
      <c r="C3251">
        <f t="shared" si="519"/>
        <v>1.6209519222629999E-4</v>
      </c>
      <c r="D3251">
        <f t="shared" si="520"/>
        <v>874.2197778871448</v>
      </c>
      <c r="E3251">
        <f t="shared" si="518"/>
        <v>0.19529009236256334</v>
      </c>
      <c r="F3251">
        <f t="shared" si="521"/>
        <v>-7.9143967943196003E-4</v>
      </c>
      <c r="G3251">
        <f t="shared" si="522"/>
        <v>1.2906857162720432E-4</v>
      </c>
      <c r="H3251">
        <f t="shared" si="523"/>
        <v>-9.2050825105916435E-4</v>
      </c>
      <c r="I3251">
        <f t="shared" si="524"/>
        <v>8.4733544026800159E-7</v>
      </c>
      <c r="J3251">
        <f t="shared" si="527"/>
        <v>2.0391742635521459E-5</v>
      </c>
      <c r="K3251">
        <f t="shared" si="525"/>
        <v>4.4604752874759876</v>
      </c>
      <c r="L3251">
        <f t="shared" si="526"/>
        <v>682.83714395529137</v>
      </c>
    </row>
    <row r="3252" spans="1:12" x14ac:dyDescent="0.25">
      <c r="A3252" s="1">
        <v>41508</v>
      </c>
      <c r="B3252">
        <v>1371.1999510000001</v>
      </c>
      <c r="C3252">
        <f t="shared" si="519"/>
        <v>1.6209519222629999E-4</v>
      </c>
      <c r="D3252">
        <f t="shared" si="520"/>
        <v>874.54613080509523</v>
      </c>
      <c r="E3252">
        <f t="shared" si="518"/>
        <v>0.19531806635326499</v>
      </c>
      <c r="F3252">
        <f t="shared" si="521"/>
        <v>1.9006918292818753E-4</v>
      </c>
      <c r="G3252">
        <f t="shared" si="522"/>
        <v>1.2906857162720432E-4</v>
      </c>
      <c r="H3252">
        <f t="shared" si="523"/>
        <v>6.1000611300983214E-5</v>
      </c>
      <c r="I3252">
        <f t="shared" si="524"/>
        <v>3.7210745790936408E-9</v>
      </c>
      <c r="J3252">
        <f t="shared" si="527"/>
        <v>1.8480033742182611E-5</v>
      </c>
      <c r="K3252">
        <f t="shared" si="525"/>
        <v>4.5303706214927537</v>
      </c>
      <c r="L3252">
        <f t="shared" si="526"/>
        <v>683.04010741891057</v>
      </c>
    </row>
    <row r="3253" spans="1:12" x14ac:dyDescent="0.25">
      <c r="A3253" s="1">
        <v>41509</v>
      </c>
      <c r="B3253">
        <v>1395.6999510000001</v>
      </c>
      <c r="C3253">
        <f t="shared" si="519"/>
        <v>1.6209519222629999E-4</v>
      </c>
      <c r="D3253">
        <f t="shared" si="520"/>
        <v>874.87260555308171</v>
      </c>
      <c r="E3253">
        <f t="shared" si="518"/>
        <v>0.20284724535205934</v>
      </c>
      <c r="F3253">
        <f t="shared" si="521"/>
        <v>7.6912741910208915E-3</v>
      </c>
      <c r="G3253">
        <f t="shared" si="522"/>
        <v>1.2906857162720432E-4</v>
      </c>
      <c r="H3253">
        <f t="shared" si="523"/>
        <v>7.5622056193936872E-3</v>
      </c>
      <c r="I3253">
        <f t="shared" si="524"/>
        <v>5.7186953829989463E-5</v>
      </c>
      <c r="J3253">
        <f t="shared" si="527"/>
        <v>1.6898498129675315E-5</v>
      </c>
      <c r="K3253">
        <f t="shared" si="525"/>
        <v>2.8831322886998914</v>
      </c>
      <c r="L3253">
        <f t="shared" si="526"/>
        <v>683.2431312104834</v>
      </c>
    </row>
    <row r="3254" spans="1:12" x14ac:dyDescent="0.25">
      <c r="A3254" s="1">
        <v>41512</v>
      </c>
      <c r="B3254">
        <v>1393</v>
      </c>
      <c r="C3254">
        <f t="shared" si="519"/>
        <v>1.6209519222629999E-4</v>
      </c>
      <c r="D3254">
        <f t="shared" si="520"/>
        <v>875.19920217658432</v>
      </c>
      <c r="E3254">
        <f t="shared" si="518"/>
        <v>0.20184420333321951</v>
      </c>
      <c r="F3254">
        <f t="shared" si="521"/>
        <v>-8.4094682661373099E-4</v>
      </c>
      <c r="G3254">
        <f t="shared" si="522"/>
        <v>1.2906857162720432E-4</v>
      </c>
      <c r="H3254">
        <f t="shared" si="523"/>
        <v>-9.7001539824093531E-4</v>
      </c>
      <c r="I3254">
        <f t="shared" si="524"/>
        <v>9.409298728245203E-7</v>
      </c>
      <c r="J3254">
        <f t="shared" si="527"/>
        <v>2.1531501266362549E-5</v>
      </c>
      <c r="K3254">
        <f t="shared" si="525"/>
        <v>4.4322081509049189</v>
      </c>
      <c r="L3254">
        <f t="shared" si="526"/>
        <v>683.44621534794146</v>
      </c>
    </row>
    <row r="3255" spans="1:12" x14ac:dyDescent="0.25">
      <c r="A3255" s="1">
        <v>41513</v>
      </c>
      <c r="B3255">
        <v>1420.599976</v>
      </c>
      <c r="C3255">
        <f t="shared" si="519"/>
        <v>1.6209519222629999E-4</v>
      </c>
      <c r="D3255">
        <f t="shared" si="520"/>
        <v>875.5259207210994</v>
      </c>
      <c r="E3255">
        <f t="shared" si="518"/>
        <v>0.21020279471597814</v>
      </c>
      <c r="F3255">
        <f t="shared" si="521"/>
        <v>8.520686574984726E-3</v>
      </c>
      <c r="G3255">
        <f t="shared" si="522"/>
        <v>1.2906857162720432E-4</v>
      </c>
      <c r="H3255">
        <f t="shared" si="523"/>
        <v>8.3916180033575226E-3</v>
      </c>
      <c r="I3255">
        <f t="shared" si="524"/>
        <v>7.0419252714274099E-5</v>
      </c>
      <c r="J3255">
        <f t="shared" si="527"/>
        <v>1.938092264823961E-5</v>
      </c>
      <c r="K3255">
        <f t="shared" si="525"/>
        <v>2.6899564440560617</v>
      </c>
      <c r="L3255">
        <f t="shared" si="526"/>
        <v>683.6493598492217</v>
      </c>
    </row>
    <row r="3256" spans="1:12" x14ac:dyDescent="0.25">
      <c r="A3256" s="1">
        <v>41514</v>
      </c>
      <c r="B3256">
        <v>1419</v>
      </c>
      <c r="C3256">
        <f t="shared" si="519"/>
        <v>1.6209519222629999E-4</v>
      </c>
      <c r="D3256">
        <f t="shared" si="520"/>
        <v>875.85276123214237</v>
      </c>
      <c r="E3256">
        <f t="shared" si="518"/>
        <v>0.20955129198227773</v>
      </c>
      <c r="F3256">
        <f t="shared" si="521"/>
        <v>-4.8940754147386301E-4</v>
      </c>
      <c r="G3256">
        <f t="shared" si="522"/>
        <v>1.2906857162720432E-4</v>
      </c>
      <c r="H3256">
        <f t="shared" si="523"/>
        <v>-6.1847611310106732E-4</v>
      </c>
      <c r="I3256">
        <f t="shared" si="524"/>
        <v>3.8251270247660422E-7</v>
      </c>
      <c r="J3256">
        <f t="shared" si="527"/>
        <v>2.4831006692261599E-5</v>
      </c>
      <c r="K3256">
        <f t="shared" si="525"/>
        <v>4.3750678550669599</v>
      </c>
      <c r="L3256">
        <f t="shared" si="526"/>
        <v>683.85256473226639</v>
      </c>
    </row>
    <row r="3257" spans="1:12" x14ac:dyDescent="0.25">
      <c r="A3257" s="1">
        <v>41515</v>
      </c>
      <c r="B3257">
        <v>1412.900024</v>
      </c>
      <c r="C3257">
        <f t="shared" si="519"/>
        <v>1.6209519222629999E-4</v>
      </c>
      <c r="D3257">
        <f t="shared" si="520"/>
        <v>876.17972375524369</v>
      </c>
      <c r="E3257">
        <f t="shared" si="518"/>
        <v>0.20751823383843249</v>
      </c>
      <c r="F3257">
        <f t="shared" si="521"/>
        <v>-1.8709629516187043E-3</v>
      </c>
      <c r="G3257">
        <f t="shared" si="522"/>
        <v>1.2906857162720432E-4</v>
      </c>
      <c r="H3257">
        <f t="shared" si="523"/>
        <v>-2.0000315232459086E-3</v>
      </c>
      <c r="I3257">
        <f t="shared" si="524"/>
        <v>4.0001260939773495E-6</v>
      </c>
      <c r="J3257">
        <f t="shared" si="527"/>
        <v>2.1903787534195765E-5</v>
      </c>
      <c r="K3257">
        <f t="shared" si="525"/>
        <v>4.3541756736803885</v>
      </c>
      <c r="L3257">
        <f t="shared" si="526"/>
        <v>684.05583001502328</v>
      </c>
    </row>
    <row r="3258" spans="1:12" x14ac:dyDescent="0.25">
      <c r="A3258" s="1">
        <v>41516</v>
      </c>
      <c r="B3258">
        <v>1396.099976</v>
      </c>
      <c r="C3258">
        <f t="shared" si="519"/>
        <v>1.6209519222629999E-4</v>
      </c>
      <c r="D3258">
        <f t="shared" si="520"/>
        <v>876.50680833595129</v>
      </c>
      <c r="E3258">
        <f t="shared" si="518"/>
        <v>0.20216122576735485</v>
      </c>
      <c r="F3258">
        <f t="shared" si="521"/>
        <v>-5.194912878851099E-3</v>
      </c>
      <c r="G3258">
        <f t="shared" si="522"/>
        <v>1.2906857162720432E-4</v>
      </c>
      <c r="H3258">
        <f t="shared" si="523"/>
        <v>-5.3239814504783033E-3</v>
      </c>
      <c r="I3258">
        <f t="shared" si="524"/>
        <v>2.8344778485037059E-5</v>
      </c>
      <c r="J3258">
        <f t="shared" si="527"/>
        <v>1.9986068064895867E-5</v>
      </c>
      <c r="K3258">
        <f t="shared" si="525"/>
        <v>3.7821856005070869</v>
      </c>
      <c r="L3258">
        <f t="shared" si="526"/>
        <v>684.25915571544499</v>
      </c>
    </row>
    <row r="3259" spans="1:12" x14ac:dyDescent="0.25">
      <c r="A3259" s="1">
        <v>41520</v>
      </c>
      <c r="B3259">
        <v>1412</v>
      </c>
      <c r="C3259">
        <f t="shared" si="519"/>
        <v>1.6209519222629999E-4</v>
      </c>
      <c r="D3259">
        <f t="shared" si="520"/>
        <v>876.83401501983019</v>
      </c>
      <c r="E3259">
        <f t="shared" si="518"/>
        <v>0.20691730766390926</v>
      </c>
      <c r="F3259">
        <f t="shared" si="521"/>
        <v>4.9181770887805065E-3</v>
      </c>
      <c r="G3259">
        <f t="shared" si="522"/>
        <v>1.2906857162720432E-4</v>
      </c>
      <c r="H3259">
        <f t="shared" si="523"/>
        <v>4.7891085171533022E-3</v>
      </c>
      <c r="I3259">
        <f t="shared" si="524"/>
        <v>2.2935560389070302E-5</v>
      </c>
      <c r="J3259">
        <f t="shared" si="527"/>
        <v>2.0985360143732392E-5</v>
      </c>
      <c r="K3259">
        <f t="shared" si="525"/>
        <v>3.9204384843683524</v>
      </c>
      <c r="L3259">
        <f t="shared" si="526"/>
        <v>684.46254185149019</v>
      </c>
    </row>
    <row r="3260" spans="1:12" x14ac:dyDescent="0.25">
      <c r="A3260" s="1">
        <v>41521</v>
      </c>
      <c r="B3260">
        <v>1389.900024</v>
      </c>
      <c r="C3260">
        <f t="shared" si="519"/>
        <v>1.6209519222629999E-4</v>
      </c>
      <c r="D3260">
        <f t="shared" si="520"/>
        <v>877.16134385246175</v>
      </c>
      <c r="E3260">
        <f t="shared" si="518"/>
        <v>0.19990407817786515</v>
      </c>
      <c r="F3260">
        <f t="shared" si="521"/>
        <v>-6.8511342938180064E-3</v>
      </c>
      <c r="G3260">
        <f t="shared" si="522"/>
        <v>1.2906857162720432E-4</v>
      </c>
      <c r="H3260">
        <f t="shared" si="523"/>
        <v>-6.9802028654452107E-3</v>
      </c>
      <c r="I3260">
        <f t="shared" si="524"/>
        <v>4.8723232042769528E-5</v>
      </c>
      <c r="J3260">
        <f t="shared" si="527"/>
        <v>2.121155210215792E-5</v>
      </c>
      <c r="K3260">
        <f t="shared" si="525"/>
        <v>3.3130367762048349</v>
      </c>
      <c r="L3260">
        <f t="shared" si="526"/>
        <v>684.66598844112218</v>
      </c>
    </row>
    <row r="3261" spans="1:12" x14ac:dyDescent="0.25">
      <c r="A3261" s="1">
        <v>41522</v>
      </c>
      <c r="B3261">
        <v>1373.099976</v>
      </c>
      <c r="C3261">
        <f t="shared" si="519"/>
        <v>1.6209519222629999E-4</v>
      </c>
      <c r="D3261">
        <f t="shared" si="520"/>
        <v>877.48879487944657</v>
      </c>
      <c r="E3261">
        <f t="shared" si="518"/>
        <v>0.19446058011973166</v>
      </c>
      <c r="F3261">
        <f t="shared" si="521"/>
        <v>-5.2814028659069479E-3</v>
      </c>
      <c r="G3261">
        <f t="shared" si="522"/>
        <v>1.2906857162720432E-4</v>
      </c>
      <c r="H3261">
        <f t="shared" si="523"/>
        <v>-5.4104714375341522E-3</v>
      </c>
      <c r="I3261">
        <f t="shared" si="524"/>
        <v>2.9273201176372875E-5</v>
      </c>
      <c r="J3261">
        <f t="shared" si="527"/>
        <v>2.403548799076454E-5</v>
      </c>
      <c r="K3261">
        <f t="shared" si="525"/>
        <v>3.7900931312287134</v>
      </c>
      <c r="L3261">
        <f t="shared" si="526"/>
        <v>684.86949550230997</v>
      </c>
    </row>
    <row r="3262" spans="1:12" x14ac:dyDescent="0.25">
      <c r="A3262" s="1">
        <v>41523</v>
      </c>
      <c r="B3262">
        <v>1386.6999510000001</v>
      </c>
      <c r="C3262">
        <f t="shared" si="519"/>
        <v>1.6209519222629999E-4</v>
      </c>
      <c r="D3262">
        <f t="shared" si="520"/>
        <v>877.8163681463999</v>
      </c>
      <c r="E3262">
        <f t="shared" si="518"/>
        <v>0.19857882557815421</v>
      </c>
      <c r="F3262">
        <f t="shared" si="521"/>
        <v>4.2803406506490838E-3</v>
      </c>
      <c r="G3262">
        <f t="shared" si="522"/>
        <v>1.2906857162720432E-4</v>
      </c>
      <c r="H3262">
        <f t="shared" si="523"/>
        <v>4.1512720790218794E-3</v>
      </c>
      <c r="I3262">
        <f t="shared" si="524"/>
        <v>1.7233059874066638E-5</v>
      </c>
      <c r="J3262">
        <f t="shared" si="527"/>
        <v>2.424727312726562E-5</v>
      </c>
      <c r="K3262">
        <f t="shared" si="525"/>
        <v>4.0393038825443046</v>
      </c>
      <c r="L3262">
        <f t="shared" si="526"/>
        <v>685.07306305302802</v>
      </c>
    </row>
    <row r="3263" spans="1:12" x14ac:dyDescent="0.25">
      <c r="A3263" s="1">
        <v>41526</v>
      </c>
      <c r="B3263">
        <v>1386.8000489999999</v>
      </c>
      <c r="C3263">
        <f t="shared" si="519"/>
        <v>1.6209519222629999E-4</v>
      </c>
      <c r="D3263">
        <f t="shared" si="520"/>
        <v>878.14406369895494</v>
      </c>
      <c r="E3263">
        <f t="shared" si="518"/>
        <v>0.19844807850856583</v>
      </c>
      <c r="F3263">
        <f t="shared" si="521"/>
        <v>3.1348122638164E-5</v>
      </c>
      <c r="G3263">
        <f t="shared" si="522"/>
        <v>1.2906857162720432E-4</v>
      </c>
      <c r="H3263">
        <f t="shared" si="523"/>
        <v>-9.7720448989040316E-5</v>
      </c>
      <c r="I3263">
        <f t="shared" si="524"/>
        <v>9.5492861506196305E-9</v>
      </c>
      <c r="J3263">
        <f t="shared" si="527"/>
        <v>2.317698959639159E-5</v>
      </c>
      <c r="K3263">
        <f t="shared" si="525"/>
        <v>4.4170307585003172</v>
      </c>
      <c r="L3263">
        <f t="shared" si="526"/>
        <v>685.2766911112559</v>
      </c>
    </row>
    <row r="3264" spans="1:12" x14ac:dyDescent="0.25">
      <c r="A3264" s="1">
        <v>41527</v>
      </c>
      <c r="B3264">
        <v>1364.099976</v>
      </c>
      <c r="C3264">
        <f t="shared" si="519"/>
        <v>1.6209519222629999E-4</v>
      </c>
      <c r="D3264">
        <f t="shared" si="520"/>
        <v>878.47188158276163</v>
      </c>
      <c r="E3264">
        <f t="shared" si="518"/>
        <v>0.19111833627077823</v>
      </c>
      <c r="F3264">
        <f t="shared" si="521"/>
        <v>-7.1676470455614982E-3</v>
      </c>
      <c r="G3264">
        <f t="shared" si="522"/>
        <v>1.2906857162720432E-4</v>
      </c>
      <c r="H3264">
        <f t="shared" si="523"/>
        <v>-7.2967156171887025E-3</v>
      </c>
      <c r="I3264">
        <f t="shared" si="524"/>
        <v>5.324205879812551E-5</v>
      </c>
      <c r="J3264">
        <f t="shared" si="527"/>
        <v>2.0572076158176918E-5</v>
      </c>
      <c r="K3264">
        <f t="shared" si="525"/>
        <v>3.1828123489718338</v>
      </c>
      <c r="L3264">
        <f t="shared" si="526"/>
        <v>685.48037969497841</v>
      </c>
    </row>
    <row r="3265" spans="1:12" x14ac:dyDescent="0.25">
      <c r="A3265" s="1">
        <v>41528</v>
      </c>
      <c r="B3265">
        <v>1363.900024</v>
      </c>
      <c r="C3265">
        <f t="shared" si="519"/>
        <v>1.6209519222629999E-4</v>
      </c>
      <c r="D3265">
        <f t="shared" si="520"/>
        <v>878.7998218434866</v>
      </c>
      <c r="E3265">
        <f t="shared" si="518"/>
        <v>0.19089257681872729</v>
      </c>
      <c r="F3265">
        <f t="shared" si="521"/>
        <v>-6.3664259824847136E-5</v>
      </c>
      <c r="G3265">
        <f t="shared" si="522"/>
        <v>1.2906857162720432E-4</v>
      </c>
      <c r="H3265">
        <f t="shared" si="523"/>
        <v>-1.9273283145205145E-4</v>
      </c>
      <c r="I3265">
        <f t="shared" si="524"/>
        <v>3.7145944319524871E-8</v>
      </c>
      <c r="J3265">
        <f t="shared" si="527"/>
        <v>2.3999272222245547E-5</v>
      </c>
      <c r="K3265">
        <f t="shared" si="525"/>
        <v>4.3990310955622256</v>
      </c>
      <c r="L3265">
        <f t="shared" si="526"/>
        <v>685.68412882218615</v>
      </c>
    </row>
    <row r="3266" spans="1:12" x14ac:dyDescent="0.25">
      <c r="A3266" s="1">
        <v>41529</v>
      </c>
      <c r="B3266">
        <v>1330.400024</v>
      </c>
      <c r="C3266">
        <f t="shared" si="519"/>
        <v>1.6209519222629999E-4</v>
      </c>
      <c r="D3266">
        <f t="shared" si="520"/>
        <v>879.12788452681559</v>
      </c>
      <c r="E3266">
        <f t="shared" ref="E3266:E3329" si="528">LOG(B3266) - LOG(D3266)</f>
        <v>0.17993018864853916</v>
      </c>
      <c r="F3266">
        <f t="shared" si="521"/>
        <v>-1.080029297796159E-2</v>
      </c>
      <c r="G3266">
        <f t="shared" si="522"/>
        <v>1.2906857162720432E-4</v>
      </c>
      <c r="H3266">
        <f t="shared" si="523"/>
        <v>-1.0929361549588793E-2</v>
      </c>
      <c r="I3266">
        <f t="shared" si="524"/>
        <v>1.1945094388162995E-4</v>
      </c>
      <c r="J3266">
        <f t="shared" si="527"/>
        <v>2.1217926965394231E-5</v>
      </c>
      <c r="K3266">
        <f t="shared" si="525"/>
        <v>1.6465345626471302</v>
      </c>
      <c r="L3266">
        <f t="shared" si="526"/>
        <v>685.88793851087462</v>
      </c>
    </row>
    <row r="3267" spans="1:12" x14ac:dyDescent="0.25">
      <c r="A3267" s="1">
        <v>41530</v>
      </c>
      <c r="B3267">
        <v>1308.400024</v>
      </c>
      <c r="C3267">
        <f t="shared" ref="C3267:C3330" si="529">P$5</f>
        <v>1.6209519222629999E-4</v>
      </c>
      <c r="D3267">
        <f t="shared" si="520"/>
        <v>879.45606967844913</v>
      </c>
      <c r="E3267">
        <f t="shared" si="528"/>
        <v>0.17252639282952709</v>
      </c>
      <c r="F3267">
        <f t="shared" si="521"/>
        <v>-7.2417006267855299E-3</v>
      </c>
      <c r="G3267">
        <f t="shared" si="522"/>
        <v>1.2906857162720432E-4</v>
      </c>
      <c r="H3267">
        <f t="shared" si="523"/>
        <v>-7.3707691984127343E-3</v>
      </c>
      <c r="I3267">
        <f t="shared" si="524"/>
        <v>5.4328238576269904E-5</v>
      </c>
      <c r="J3267">
        <f t="shared" si="527"/>
        <v>3.1300538839992457E-5</v>
      </c>
      <c r="K3267">
        <f t="shared" si="525"/>
        <v>3.3991507936675736</v>
      </c>
      <c r="L3267">
        <f t="shared" si="526"/>
        <v>686.09180877904487</v>
      </c>
    </row>
    <row r="3268" spans="1:12" x14ac:dyDescent="0.25">
      <c r="A3268" s="1">
        <v>41533</v>
      </c>
      <c r="B3268">
        <v>1317.900024</v>
      </c>
      <c r="C3268">
        <f t="shared" si="529"/>
        <v>1.6209519222629999E-4</v>
      </c>
      <c r="D3268">
        <f t="shared" ref="D3268:D3331" si="530">POWER(10,LOG(D3267)+$C3268)</f>
        <v>879.78437734410556</v>
      </c>
      <c r="E3268">
        <f t="shared" si="528"/>
        <v>0.1755062201119153</v>
      </c>
      <c r="F3268">
        <f t="shared" ref="F3268:F3331" si="531">LOG(B3268)-LOG(B3267)</f>
        <v>3.1419224746147556E-3</v>
      </c>
      <c r="G3268">
        <f t="shared" ref="G3268:G3331" si="532">S$4</f>
        <v>1.2906857162720432E-4</v>
      </c>
      <c r="H3268">
        <f t="shared" ref="H3268:H3331" si="533">F3268-G3268</f>
        <v>3.0128539029875513E-3</v>
      </c>
      <c r="I3268">
        <f t="shared" ref="I3268:I3331" si="534">H3268*H3268</f>
        <v>9.0772886407473217E-6</v>
      </c>
      <c r="J3268">
        <f t="shared" si="527"/>
        <v>3.2500333647933436E-5</v>
      </c>
      <c r="K3268">
        <f t="shared" ref="K3268:K3331" si="535">-0.5*LN(2*PI()*J3268)-I3268/2/J3268</f>
        <v>4.1085424072686907</v>
      </c>
      <c r="L3268">
        <f t="shared" ref="L3268:L3331" si="536">POWER(10,LOG(L3267)+$G3268)</f>
        <v>686.2957396447033</v>
      </c>
    </row>
    <row r="3269" spans="1:12" x14ac:dyDescent="0.25">
      <c r="A3269" s="1">
        <v>41534</v>
      </c>
      <c r="B3269">
        <v>1309.5</v>
      </c>
      <c r="C3269">
        <f t="shared" si="529"/>
        <v>1.6209519222629999E-4</v>
      </c>
      <c r="D3269">
        <f t="shared" si="530"/>
        <v>880.11280756952021</v>
      </c>
      <c r="E3269">
        <f t="shared" si="528"/>
        <v>0.17256716178711162</v>
      </c>
      <c r="F3269">
        <f t="shared" si="531"/>
        <v>-2.7769631325775812E-3</v>
      </c>
      <c r="G3269">
        <f t="shared" si="532"/>
        <v>1.2906857162720432E-4</v>
      </c>
      <c r="H3269">
        <f t="shared" si="533"/>
        <v>-2.9060317042047855E-3</v>
      </c>
      <c r="I3269">
        <f t="shared" si="534"/>
        <v>8.4450202658433701E-6</v>
      </c>
      <c r="J3269">
        <f t="shared" ref="J3269:J3332" si="537">S$7+S$5*I3268+S$6*J3268</f>
        <v>2.8793638677279114E-5</v>
      </c>
      <c r="K3269">
        <f t="shared" si="535"/>
        <v>4.162092177511771</v>
      </c>
      <c r="L3269">
        <f t="shared" si="536"/>
        <v>686.49973112586167</v>
      </c>
    </row>
    <row r="3270" spans="1:12" x14ac:dyDescent="0.25">
      <c r="A3270" s="1">
        <v>41535</v>
      </c>
      <c r="B3270">
        <v>1307.8000489999999</v>
      </c>
      <c r="C3270">
        <f t="shared" si="529"/>
        <v>1.6209519222629999E-4</v>
      </c>
      <c r="D3270">
        <f t="shared" si="530"/>
        <v>880.44136040044486</v>
      </c>
      <c r="E3270">
        <f t="shared" si="528"/>
        <v>0.17184091313230931</v>
      </c>
      <c r="F3270">
        <f t="shared" si="531"/>
        <v>-5.6415346257621124E-4</v>
      </c>
      <c r="G3270">
        <f t="shared" si="532"/>
        <v>1.2906857162720432E-4</v>
      </c>
      <c r="H3270">
        <f t="shared" si="533"/>
        <v>-6.9322203420341556E-4</v>
      </c>
      <c r="I3270">
        <f t="shared" si="534"/>
        <v>4.8055678870512142E-7</v>
      </c>
      <c r="J3270">
        <f t="shared" si="537"/>
        <v>2.5830133391672008E-5</v>
      </c>
      <c r="K3270">
        <f t="shared" si="535"/>
        <v>4.3537436087286814</v>
      </c>
      <c r="L3270">
        <f t="shared" si="536"/>
        <v>686.70378324053695</v>
      </c>
    </row>
    <row r="3271" spans="1:12" x14ac:dyDescent="0.25">
      <c r="A3271" s="1">
        <v>41536</v>
      </c>
      <c r="B3271">
        <v>1369.400024</v>
      </c>
      <c r="C3271">
        <f t="shared" si="529"/>
        <v>1.6209519222629999E-4</v>
      </c>
      <c r="D3271">
        <f t="shared" si="530"/>
        <v>880.77003588265075</v>
      </c>
      <c r="E3271">
        <f t="shared" si="528"/>
        <v>0.19166779978412007</v>
      </c>
      <c r="F3271">
        <f t="shared" si="531"/>
        <v>1.9988981844037301E-2</v>
      </c>
      <c r="G3271">
        <f t="shared" si="532"/>
        <v>1.2906857162720432E-4</v>
      </c>
      <c r="H3271">
        <f t="shared" si="533"/>
        <v>1.9859913272410098E-2</v>
      </c>
      <c r="I3271">
        <f t="shared" si="534"/>
        <v>3.9441615518765073E-4</v>
      </c>
      <c r="J3271">
        <f t="shared" si="537"/>
        <v>2.2695160207193864E-5</v>
      </c>
      <c r="K3271">
        <f t="shared" si="535"/>
        <v>-4.2616922581180283</v>
      </c>
      <c r="L3271">
        <f t="shared" si="536"/>
        <v>686.90789600675168</v>
      </c>
    </row>
    <row r="3272" spans="1:12" x14ac:dyDescent="0.25">
      <c r="A3272" s="1">
        <v>41537</v>
      </c>
      <c r="B3272">
        <v>1332.5</v>
      </c>
      <c r="C3272">
        <f t="shared" si="529"/>
        <v>1.6209519222629999E-4</v>
      </c>
      <c r="D3272">
        <f t="shared" si="530"/>
        <v>881.09883406192353</v>
      </c>
      <c r="E3272">
        <f t="shared" si="528"/>
        <v>0.17964259114779146</v>
      </c>
      <c r="F3272">
        <f t="shared" si="531"/>
        <v>-1.1863113444102069E-2</v>
      </c>
      <c r="G3272">
        <f t="shared" si="532"/>
        <v>1.2906857162720432E-4</v>
      </c>
      <c r="H3272">
        <f t="shared" si="533"/>
        <v>-1.1992182015729273E-2</v>
      </c>
      <c r="I3272">
        <f t="shared" si="534"/>
        <v>1.438124294983806E-4</v>
      </c>
      <c r="J3272">
        <f t="shared" si="537"/>
        <v>6.0680381285512381E-5</v>
      </c>
      <c r="K3272">
        <f t="shared" si="535"/>
        <v>2.751007137748763</v>
      </c>
      <c r="L3272">
        <f t="shared" si="536"/>
        <v>687.11206944253365</v>
      </c>
    </row>
    <row r="3273" spans="1:12" x14ac:dyDescent="0.25">
      <c r="A3273" s="1">
        <v>41540</v>
      </c>
      <c r="B3273">
        <v>1326.900024</v>
      </c>
      <c r="C3273">
        <f t="shared" si="529"/>
        <v>1.6209519222629999E-4</v>
      </c>
      <c r="D3273">
        <f t="shared" si="530"/>
        <v>881.42775498406718</v>
      </c>
      <c r="E3273">
        <f t="shared" si="528"/>
        <v>0.17765148020142307</v>
      </c>
      <c r="F3273">
        <f t="shared" si="531"/>
        <v>-1.8290157541418495E-3</v>
      </c>
      <c r="G3273">
        <f t="shared" si="532"/>
        <v>1.2906857162720432E-4</v>
      </c>
      <c r="H3273">
        <f t="shared" si="533"/>
        <v>-1.9580843257690538E-3</v>
      </c>
      <c r="I3273">
        <f t="shared" si="534"/>
        <v>3.8340942268224498E-6</v>
      </c>
      <c r="J3273">
        <f t="shared" si="537"/>
        <v>6.4660504925411738E-5</v>
      </c>
      <c r="K3273">
        <f t="shared" si="535"/>
        <v>3.8745935717358169</v>
      </c>
      <c r="L3273">
        <f t="shared" si="536"/>
        <v>687.31630356591597</v>
      </c>
    </row>
    <row r="3274" spans="1:12" x14ac:dyDescent="0.25">
      <c r="A3274" s="1">
        <v>41541</v>
      </c>
      <c r="B3274">
        <v>1316</v>
      </c>
      <c r="C3274">
        <f t="shared" si="529"/>
        <v>1.6209519222629999E-4</v>
      </c>
      <c r="D3274">
        <f t="shared" si="530"/>
        <v>881.75679869490239</v>
      </c>
      <c r="E3274">
        <f t="shared" si="528"/>
        <v>0.17390707234266545</v>
      </c>
      <c r="F3274">
        <f t="shared" si="531"/>
        <v>-3.5823126665315286E-3</v>
      </c>
      <c r="G3274">
        <f t="shared" si="532"/>
        <v>1.2906857162720432E-4</v>
      </c>
      <c r="H3274">
        <f t="shared" si="533"/>
        <v>-3.7113812381587329E-3</v>
      </c>
      <c r="I3274">
        <f t="shared" si="534"/>
        <v>1.377435069495665E-5</v>
      </c>
      <c r="J3274">
        <f t="shared" si="537"/>
        <v>5.3404416776178008E-5</v>
      </c>
      <c r="K3274">
        <f t="shared" si="535"/>
        <v>3.8709073644598746</v>
      </c>
      <c r="L3274">
        <f t="shared" si="536"/>
        <v>687.52059839493711</v>
      </c>
    </row>
    <row r="3275" spans="1:12" x14ac:dyDescent="0.25">
      <c r="A3275" s="1">
        <v>41542</v>
      </c>
      <c r="B3275">
        <v>1335.900024</v>
      </c>
      <c r="C3275">
        <f t="shared" si="529"/>
        <v>1.6209519222629999E-4</v>
      </c>
      <c r="D3275">
        <f t="shared" si="530"/>
        <v>882.08596524026723</v>
      </c>
      <c r="E3275">
        <f t="shared" si="528"/>
        <v>0.18026304552566907</v>
      </c>
      <c r="F3275">
        <f t="shared" si="531"/>
        <v>6.5180683752301682E-3</v>
      </c>
      <c r="G3275">
        <f t="shared" si="532"/>
        <v>1.2906857162720432E-4</v>
      </c>
      <c r="H3275">
        <f t="shared" si="533"/>
        <v>6.3889998036029639E-3</v>
      </c>
      <c r="I3275">
        <f t="shared" si="534"/>
        <v>4.081931849043871E-5</v>
      </c>
      <c r="J3275">
        <f t="shared" si="537"/>
        <v>4.5622599507003378E-5</v>
      </c>
      <c r="K3275">
        <f t="shared" si="535"/>
        <v>3.6312566130168467</v>
      </c>
      <c r="L3275">
        <f t="shared" si="536"/>
        <v>687.7249539476411</v>
      </c>
    </row>
    <row r="3276" spans="1:12" x14ac:dyDescent="0.25">
      <c r="A3276" s="1">
        <v>41543</v>
      </c>
      <c r="B3276">
        <v>1323.599976</v>
      </c>
      <c r="C3276">
        <f t="shared" si="529"/>
        <v>1.6209519222629999E-4</v>
      </c>
      <c r="D3276">
        <f t="shared" si="530"/>
        <v>882.41525466601661</v>
      </c>
      <c r="E3276">
        <f t="shared" si="528"/>
        <v>0.17608374329330445</v>
      </c>
      <c r="F3276">
        <f t="shared" si="531"/>
        <v>-4.0172070401380822E-3</v>
      </c>
      <c r="G3276">
        <f t="shared" si="532"/>
        <v>1.2906857162720432E-4</v>
      </c>
      <c r="H3276">
        <f t="shared" si="533"/>
        <v>-4.1462756117652865E-3</v>
      </c>
      <c r="I3276">
        <f t="shared" si="534"/>
        <v>1.7191601448719599E-5</v>
      </c>
      <c r="J3276">
        <f t="shared" si="537"/>
        <v>4.2313398942428246E-5</v>
      </c>
      <c r="K3276">
        <f t="shared" si="535"/>
        <v>3.9131187774030489</v>
      </c>
      <c r="L3276">
        <f t="shared" si="536"/>
        <v>687.92937024207708</v>
      </c>
    </row>
    <row r="3277" spans="1:12" x14ac:dyDescent="0.25">
      <c r="A3277" s="1">
        <v>41544</v>
      </c>
      <c r="B3277">
        <v>1338.400024</v>
      </c>
      <c r="C3277">
        <f t="shared" si="529"/>
        <v>1.6209519222629999E-4</v>
      </c>
      <c r="D3277">
        <f t="shared" si="530"/>
        <v>882.74466701802294</v>
      </c>
      <c r="E3277">
        <f t="shared" si="528"/>
        <v>0.18075083323009489</v>
      </c>
      <c r="F3277">
        <f t="shared" si="531"/>
        <v>4.8291851290169774E-3</v>
      </c>
      <c r="G3277">
        <f t="shared" si="532"/>
        <v>1.2906857162720432E-4</v>
      </c>
      <c r="H3277">
        <f t="shared" si="533"/>
        <v>4.7001165573897731E-3</v>
      </c>
      <c r="I3277">
        <f t="shared" si="534"/>
        <v>2.2091095653049492E-5</v>
      </c>
      <c r="J3277">
        <f t="shared" si="537"/>
        <v>3.7300291638108206E-5</v>
      </c>
      <c r="K3277">
        <f t="shared" si="535"/>
        <v>3.8831912008525236</v>
      </c>
      <c r="L3277">
        <f t="shared" si="536"/>
        <v>688.13384729629956</v>
      </c>
    </row>
    <row r="3278" spans="1:12" x14ac:dyDescent="0.25">
      <c r="A3278" s="1">
        <v>41547</v>
      </c>
      <c r="B3278">
        <v>1326.5</v>
      </c>
      <c r="C3278">
        <f t="shared" si="529"/>
        <v>1.6209519222629999E-4</v>
      </c>
      <c r="D3278">
        <f t="shared" si="530"/>
        <v>883.07420234217534</v>
      </c>
      <c r="E3278">
        <f t="shared" si="528"/>
        <v>0.17671005661417105</v>
      </c>
      <c r="F3278">
        <f t="shared" si="531"/>
        <v>-3.8786814236977385E-3</v>
      </c>
      <c r="G3278">
        <f t="shared" si="532"/>
        <v>1.2906857162720432E-4</v>
      </c>
      <c r="H3278">
        <f t="shared" si="533"/>
        <v>-4.0077499953249428E-3</v>
      </c>
      <c r="I3278">
        <f t="shared" si="534"/>
        <v>1.606206002502708E-5</v>
      </c>
      <c r="J3278">
        <f t="shared" si="537"/>
        <v>3.3883007910230726E-5</v>
      </c>
      <c r="K3278">
        <f t="shared" si="535"/>
        <v>3.9903375765604809</v>
      </c>
      <c r="L3278">
        <f t="shared" si="536"/>
        <v>688.3383851283686</v>
      </c>
    </row>
    <row r="3279" spans="1:12" x14ac:dyDescent="0.25">
      <c r="A3279" s="1">
        <v>41548</v>
      </c>
      <c r="B3279">
        <v>1286</v>
      </c>
      <c r="C3279">
        <f t="shared" si="529"/>
        <v>1.6209519222629999E-4</v>
      </c>
      <c r="D3279">
        <f t="shared" si="530"/>
        <v>883.40386068437954</v>
      </c>
      <c r="E3279">
        <f t="shared" si="528"/>
        <v>0.16308167569180032</v>
      </c>
      <c r="F3279">
        <f t="shared" si="531"/>
        <v>-1.3466285730144634E-2</v>
      </c>
      <c r="G3279">
        <f t="shared" si="532"/>
        <v>1.2906857162720432E-4</v>
      </c>
      <c r="H3279">
        <f t="shared" si="533"/>
        <v>-1.3595354301771837E-2</v>
      </c>
      <c r="I3279">
        <f t="shared" si="534"/>
        <v>1.84833658590706E-4</v>
      </c>
      <c r="J3279">
        <f t="shared" si="537"/>
        <v>3.0591851825479462E-5</v>
      </c>
      <c r="K3279">
        <f t="shared" si="535"/>
        <v>1.2574876565550119</v>
      </c>
      <c r="L3279">
        <f t="shared" si="536"/>
        <v>688.5429837563496</v>
      </c>
    </row>
    <row r="3280" spans="1:12" x14ac:dyDescent="0.25">
      <c r="A3280" s="1">
        <v>41549</v>
      </c>
      <c r="B3280">
        <v>1320.599976</v>
      </c>
      <c r="C3280">
        <f t="shared" si="529"/>
        <v>1.6209519222629999E-4</v>
      </c>
      <c r="D3280">
        <f t="shared" si="530"/>
        <v>883.73364209056081</v>
      </c>
      <c r="E3280">
        <f t="shared" si="528"/>
        <v>0.17444989695568625</v>
      </c>
      <c r="F3280">
        <f t="shared" si="531"/>
        <v>1.1530316456112466E-2</v>
      </c>
      <c r="G3280">
        <f t="shared" si="532"/>
        <v>1.2906857162720432E-4</v>
      </c>
      <c r="H3280">
        <f t="shared" si="533"/>
        <v>1.1401247884485263E-2</v>
      </c>
      <c r="I3280">
        <f t="shared" si="534"/>
        <v>1.2998845332347968E-4</v>
      </c>
      <c r="J3280">
        <f t="shared" si="537"/>
        <v>4.5342280761482477E-5</v>
      </c>
      <c r="K3280">
        <f t="shared" si="535"/>
        <v>2.6482835081509064</v>
      </c>
      <c r="L3280">
        <f t="shared" si="536"/>
        <v>688.74764319831309</v>
      </c>
    </row>
    <row r="3281" spans="1:12" x14ac:dyDescent="0.25">
      <c r="A3281" s="1">
        <v>41550</v>
      </c>
      <c r="B3281">
        <v>1317.400024</v>
      </c>
      <c r="C3281">
        <f t="shared" si="529"/>
        <v>1.6209519222629999E-4</v>
      </c>
      <c r="D3281">
        <f t="shared" si="530"/>
        <v>884.06354660665886</v>
      </c>
      <c r="E3281">
        <f t="shared" si="528"/>
        <v>0.17323418373648636</v>
      </c>
      <c r="F3281">
        <f t="shared" si="531"/>
        <v>-1.0536180269733464E-3</v>
      </c>
      <c r="G3281">
        <f t="shared" si="532"/>
        <v>1.2906857162720432E-4</v>
      </c>
      <c r="H3281">
        <f t="shared" si="533"/>
        <v>-1.1826865986005507E-3</v>
      </c>
      <c r="I3281">
        <f t="shared" si="534"/>
        <v>1.3987475905093401E-6</v>
      </c>
      <c r="J3281">
        <f t="shared" si="537"/>
        <v>5.1247234980964624E-5</v>
      </c>
      <c r="K3281">
        <f t="shared" si="535"/>
        <v>4.0068388590549162</v>
      </c>
      <c r="L3281">
        <f t="shared" si="536"/>
        <v>688.95236347233526</v>
      </c>
    </row>
    <row r="3282" spans="1:12" x14ac:dyDescent="0.25">
      <c r="A3282" s="1">
        <v>41551</v>
      </c>
      <c r="B3282">
        <v>1309.6999510000001</v>
      </c>
      <c r="C3282">
        <f t="shared" si="529"/>
        <v>1.6209519222629999E-4</v>
      </c>
      <c r="D3282">
        <f t="shared" si="530"/>
        <v>884.3935742786316</v>
      </c>
      <c r="E3282">
        <f t="shared" si="528"/>
        <v>0.17052623279286028</v>
      </c>
      <c r="F3282">
        <f t="shared" si="531"/>
        <v>-2.5458557513995395E-3</v>
      </c>
      <c r="G3282">
        <f t="shared" si="532"/>
        <v>1.2906857162720432E-4</v>
      </c>
      <c r="H3282">
        <f t="shared" si="533"/>
        <v>-2.6749243230267438E-3</v>
      </c>
      <c r="I3282">
        <f t="shared" si="534"/>
        <v>7.1552201339200834E-6</v>
      </c>
      <c r="J3282">
        <f t="shared" si="537"/>
        <v>4.2665369341824762E-5</v>
      </c>
      <c r="K3282">
        <f t="shared" si="535"/>
        <v>4.0282701758318886</v>
      </c>
      <c r="L3282">
        <f t="shared" si="536"/>
        <v>689.15714459649769</v>
      </c>
    </row>
    <row r="3283" spans="1:12" x14ac:dyDescent="0.25">
      <c r="A3283" s="1">
        <v>41554</v>
      </c>
      <c r="B3283">
        <v>1324.8000489999999</v>
      </c>
      <c r="C3283">
        <f t="shared" si="529"/>
        <v>1.6209519222629999E-4</v>
      </c>
      <c r="D3283">
        <f t="shared" si="530"/>
        <v>884.72372515245422</v>
      </c>
      <c r="E3283">
        <f t="shared" si="528"/>
        <v>0.17534266183862224</v>
      </c>
      <c r="F3283">
        <f t="shared" si="531"/>
        <v>4.9785242379880579E-3</v>
      </c>
      <c r="G3283">
        <f t="shared" si="532"/>
        <v>1.2906857162720432E-4</v>
      </c>
      <c r="H3283">
        <f t="shared" si="533"/>
        <v>4.8494556663608536E-3</v>
      </c>
      <c r="I3283">
        <f t="shared" si="534"/>
        <v>2.3517220259999389E-5</v>
      </c>
      <c r="J3283">
        <f t="shared" si="537"/>
        <v>3.6545313968177428E-5</v>
      </c>
      <c r="K3283">
        <f t="shared" si="535"/>
        <v>3.8677860100109518</v>
      </c>
      <c r="L3283">
        <f t="shared" si="536"/>
        <v>689.36198658888691</v>
      </c>
    </row>
    <row r="3284" spans="1:12" x14ac:dyDescent="0.25">
      <c r="A3284" s="1">
        <v>41555</v>
      </c>
      <c r="B3284">
        <v>1324.1999510000001</v>
      </c>
      <c r="C3284">
        <f t="shared" si="529"/>
        <v>1.6209519222629999E-4</v>
      </c>
      <c r="D3284">
        <f t="shared" si="530"/>
        <v>885.05399927411804</v>
      </c>
      <c r="E3284">
        <f t="shared" si="528"/>
        <v>0.17498379861735902</v>
      </c>
      <c r="F3284">
        <f t="shared" si="531"/>
        <v>-1.9676802903711987E-4</v>
      </c>
      <c r="G3284">
        <f t="shared" si="532"/>
        <v>1.2906857162720432E-4</v>
      </c>
      <c r="H3284">
        <f t="shared" si="533"/>
        <v>-3.2583660066432419E-4</v>
      </c>
      <c r="I3284">
        <f t="shared" si="534"/>
        <v>1.0616949033248228E-7</v>
      </c>
      <c r="J3284">
        <f t="shared" si="537"/>
        <v>3.3439010746134617E-5</v>
      </c>
      <c r="K3284">
        <f t="shared" si="535"/>
        <v>4.2323676339249863</v>
      </c>
      <c r="L3284">
        <f t="shared" si="536"/>
        <v>689.56688946759539</v>
      </c>
    </row>
    <row r="3285" spans="1:12" x14ac:dyDescent="0.25">
      <c r="A3285" s="1">
        <v>41556</v>
      </c>
      <c r="B3285">
        <v>1306.900024</v>
      </c>
      <c r="C3285">
        <f t="shared" si="529"/>
        <v>1.6209519222629999E-4</v>
      </c>
      <c r="D3285">
        <f t="shared" si="530"/>
        <v>885.38439668963395</v>
      </c>
      <c r="E3285">
        <f t="shared" si="528"/>
        <v>0.16911050188898713</v>
      </c>
      <c r="F3285">
        <f t="shared" si="531"/>
        <v>-5.7112015361453494E-3</v>
      </c>
      <c r="G3285">
        <f t="shared" si="532"/>
        <v>1.2906857162720432E-4</v>
      </c>
      <c r="H3285">
        <f t="shared" si="533"/>
        <v>-5.8402701077725537E-3</v>
      </c>
      <c r="I3285">
        <f t="shared" si="534"/>
        <v>3.4108754931741638E-5</v>
      </c>
      <c r="J3285">
        <f t="shared" si="537"/>
        <v>2.8606807831300751E-5</v>
      </c>
      <c r="K3285">
        <f t="shared" si="535"/>
        <v>3.7158293873631463</v>
      </c>
      <c r="L3285">
        <f t="shared" si="536"/>
        <v>689.77185325072048</v>
      </c>
    </row>
    <row r="3286" spans="1:12" x14ac:dyDescent="0.25">
      <c r="A3286" s="1">
        <v>41557</v>
      </c>
      <c r="B3286">
        <v>1296.599976</v>
      </c>
      <c r="C3286">
        <f t="shared" si="529"/>
        <v>1.6209519222629999E-4</v>
      </c>
      <c r="D3286">
        <f t="shared" si="530"/>
        <v>885.71491744502771</v>
      </c>
      <c r="E3286">
        <f t="shared" si="528"/>
        <v>0.16551204998612823</v>
      </c>
      <c r="F3286">
        <f t="shared" si="531"/>
        <v>-3.43635671063236E-3</v>
      </c>
      <c r="G3286">
        <f t="shared" si="532"/>
        <v>1.2906857162720432E-4</v>
      </c>
      <c r="H3286">
        <f t="shared" si="533"/>
        <v>-3.5654252822595644E-3</v>
      </c>
      <c r="I3286">
        <f t="shared" si="534"/>
        <v>1.2712257443375694E-5</v>
      </c>
      <c r="J3286">
        <f t="shared" si="537"/>
        <v>2.8318367041372301E-5</v>
      </c>
      <c r="K3286">
        <f t="shared" si="535"/>
        <v>4.0926089270248198</v>
      </c>
      <c r="L3286">
        <f t="shared" si="536"/>
        <v>689.97687795636534</v>
      </c>
    </row>
    <row r="3287" spans="1:12" x14ac:dyDescent="0.25">
      <c r="A3287" s="1">
        <v>41558</v>
      </c>
      <c r="B3287">
        <v>1268</v>
      </c>
      <c r="C3287">
        <f t="shared" si="529"/>
        <v>1.6209519222629999E-4</v>
      </c>
      <c r="D3287">
        <f t="shared" si="530"/>
        <v>886.04556158634307</v>
      </c>
      <c r="E3287">
        <f t="shared" si="528"/>
        <v>0.1556631991114994</v>
      </c>
      <c r="F3287">
        <f t="shared" si="531"/>
        <v>-9.6867556824022927E-3</v>
      </c>
      <c r="G3287">
        <f t="shared" si="532"/>
        <v>1.2906857162720432E-4</v>
      </c>
      <c r="H3287">
        <f t="shared" si="533"/>
        <v>-9.8158242540294961E-3</v>
      </c>
      <c r="I3287">
        <f t="shared" si="534"/>
        <v>9.6350405785993712E-5</v>
      </c>
      <c r="J3287">
        <f t="shared" si="537"/>
        <v>2.5896498810010861E-5</v>
      </c>
      <c r="K3287">
        <f t="shared" si="535"/>
        <v>2.5014649357055996</v>
      </c>
      <c r="L3287">
        <f t="shared" si="536"/>
        <v>690.18196360263812</v>
      </c>
    </row>
    <row r="3288" spans="1:12" x14ac:dyDescent="0.25">
      <c r="A3288" s="1">
        <v>41561</v>
      </c>
      <c r="B3288">
        <v>1276.400024</v>
      </c>
      <c r="C3288">
        <f t="shared" si="529"/>
        <v>1.6209519222629999E-4</v>
      </c>
      <c r="D3288">
        <f t="shared" si="530"/>
        <v>886.37632915964093</v>
      </c>
      <c r="E3288">
        <f t="shared" si="528"/>
        <v>0.15836865406102074</v>
      </c>
      <c r="F3288">
        <f t="shared" si="531"/>
        <v>2.8675501417474436E-3</v>
      </c>
      <c r="G3288">
        <f t="shared" si="532"/>
        <v>1.2906857162720432E-4</v>
      </c>
      <c r="H3288">
        <f t="shared" si="533"/>
        <v>2.7384815701202393E-3</v>
      </c>
      <c r="I3288">
        <f t="shared" si="534"/>
        <v>7.4992813098882108E-6</v>
      </c>
      <c r="J3288">
        <f t="shared" si="537"/>
        <v>3.2587915958373464E-5</v>
      </c>
      <c r="K3288">
        <f t="shared" si="535"/>
        <v>4.1317836711710489</v>
      </c>
      <c r="L3288">
        <f t="shared" si="536"/>
        <v>690.38711020765334</v>
      </c>
    </row>
    <row r="3289" spans="1:12" x14ac:dyDescent="0.25">
      <c r="A3289" s="1">
        <v>41562</v>
      </c>
      <c r="B3289">
        <v>1273</v>
      </c>
      <c r="C3289">
        <f t="shared" si="529"/>
        <v>1.6209519222629999E-4</v>
      </c>
      <c r="D3289">
        <f t="shared" si="530"/>
        <v>886.70722021099857</v>
      </c>
      <c r="E3289">
        <f t="shared" si="528"/>
        <v>0.15704815883498879</v>
      </c>
      <c r="F3289">
        <f t="shared" si="531"/>
        <v>-1.1584000338058509E-3</v>
      </c>
      <c r="G3289">
        <f t="shared" si="532"/>
        <v>1.2906857162720432E-4</v>
      </c>
      <c r="H3289">
        <f t="shared" si="533"/>
        <v>-1.2874686054330552E-3</v>
      </c>
      <c r="I3289">
        <f t="shared" si="534"/>
        <v>1.6575754099757359E-6</v>
      </c>
      <c r="J3289">
        <f t="shared" si="537"/>
        <v>2.8700147837735783E-5</v>
      </c>
      <c r="K3289">
        <f t="shared" si="535"/>
        <v>4.281488137200065</v>
      </c>
      <c r="L3289">
        <f t="shared" si="536"/>
        <v>690.59231778952937</v>
      </c>
    </row>
    <row r="3290" spans="1:12" x14ac:dyDescent="0.25">
      <c r="A3290" s="1">
        <v>41563</v>
      </c>
      <c r="B3290">
        <v>1282</v>
      </c>
      <c r="C3290">
        <f t="shared" si="529"/>
        <v>1.6209519222629999E-4</v>
      </c>
      <c r="D3290">
        <f t="shared" si="530"/>
        <v>887.03823478651293</v>
      </c>
      <c r="E3290">
        <f t="shared" si="528"/>
        <v>0.15994568517190544</v>
      </c>
      <c r="F3290">
        <f t="shared" si="531"/>
        <v>3.0596215291431861E-3</v>
      </c>
      <c r="G3290">
        <f t="shared" si="532"/>
        <v>1.2906857162720432E-4</v>
      </c>
      <c r="H3290">
        <f t="shared" si="533"/>
        <v>2.9305529575159818E-3</v>
      </c>
      <c r="I3290">
        <f t="shared" si="534"/>
        <v>8.5881406368056677E-6</v>
      </c>
      <c r="J3290">
        <f t="shared" si="537"/>
        <v>2.5060305976999502E-5</v>
      </c>
      <c r="K3290">
        <f t="shared" si="535"/>
        <v>4.206824689360749</v>
      </c>
      <c r="L3290">
        <f t="shared" si="536"/>
        <v>690.79758636639076</v>
      </c>
    </row>
    <row r="3291" spans="1:12" x14ac:dyDescent="0.25">
      <c r="A3291" s="1">
        <v>41564</v>
      </c>
      <c r="B3291">
        <v>1322.6999510000001</v>
      </c>
      <c r="C3291">
        <f t="shared" si="529"/>
        <v>1.6209519222629999E-4</v>
      </c>
      <c r="D3291">
        <f t="shared" si="530"/>
        <v>887.36937293229562</v>
      </c>
      <c r="E3291">
        <f t="shared" si="528"/>
        <v>0.17335690225423628</v>
      </c>
      <c r="F3291">
        <f t="shared" si="531"/>
        <v>1.3573312274557381E-2</v>
      </c>
      <c r="G3291">
        <f t="shared" si="532"/>
        <v>1.2906857162720432E-4</v>
      </c>
      <c r="H3291">
        <f t="shared" si="533"/>
        <v>1.3444243702930177E-2</v>
      </c>
      <c r="I3291">
        <f t="shared" si="534"/>
        <v>1.8074768874377773E-4</v>
      </c>
      <c r="J3291">
        <f t="shared" si="537"/>
        <v>2.2925389813924654E-5</v>
      </c>
      <c r="K3291">
        <f t="shared" si="535"/>
        <v>0.48060883932714749</v>
      </c>
      <c r="L3291">
        <f t="shared" si="536"/>
        <v>691.00291595636725</v>
      </c>
    </row>
    <row r="3292" spans="1:12" x14ac:dyDescent="0.25">
      <c r="A3292" s="1">
        <v>41565</v>
      </c>
      <c r="B3292">
        <v>1314.400024</v>
      </c>
      <c r="C3292">
        <f t="shared" si="529"/>
        <v>1.6209519222629999E-4</v>
      </c>
      <c r="D3292">
        <f t="shared" si="530"/>
        <v>887.70063469447655</v>
      </c>
      <c r="E3292">
        <f t="shared" si="528"/>
        <v>0.17046102796156459</v>
      </c>
      <c r="F3292">
        <f t="shared" si="531"/>
        <v>-2.7337791004451439E-3</v>
      </c>
      <c r="G3292">
        <f t="shared" si="532"/>
        <v>1.2906857162720432E-4</v>
      </c>
      <c r="H3292">
        <f t="shared" si="533"/>
        <v>-2.8628476720723483E-3</v>
      </c>
      <c r="I3292">
        <f t="shared" si="534"/>
        <v>8.1958967934900631E-6</v>
      </c>
      <c r="J3292">
        <f t="shared" si="537"/>
        <v>3.892775520307018E-5</v>
      </c>
      <c r="K3292">
        <f t="shared" si="535"/>
        <v>4.0526923905749932</v>
      </c>
      <c r="L3292">
        <f t="shared" si="536"/>
        <v>691.20830657759427</v>
      </c>
    </row>
    <row r="3293" spans="1:12" x14ac:dyDescent="0.25">
      <c r="A3293" s="1">
        <v>41568</v>
      </c>
      <c r="B3293">
        <v>1315.6999510000001</v>
      </c>
      <c r="C3293">
        <f t="shared" si="529"/>
        <v>1.6209519222629999E-4</v>
      </c>
      <c r="D3293">
        <f t="shared" si="530"/>
        <v>888.03202011920257</v>
      </c>
      <c r="E3293">
        <f t="shared" si="528"/>
        <v>0.17072823292850581</v>
      </c>
      <c r="F3293">
        <f t="shared" si="531"/>
        <v>4.2930015916731179E-4</v>
      </c>
      <c r="G3293">
        <f t="shared" si="532"/>
        <v>1.2906857162720432E-4</v>
      </c>
      <c r="H3293">
        <f t="shared" si="533"/>
        <v>3.0023158754010747E-4</v>
      </c>
      <c r="I3293">
        <f t="shared" si="534"/>
        <v>9.0139006156853223E-8</v>
      </c>
      <c r="J3293">
        <f t="shared" si="537"/>
        <v>3.3729354796033355E-5</v>
      </c>
      <c r="K3293">
        <f t="shared" si="535"/>
        <v>4.2282962755206244</v>
      </c>
      <c r="L3293">
        <f t="shared" si="536"/>
        <v>691.41375824821182</v>
      </c>
    </row>
    <row r="3294" spans="1:12" x14ac:dyDescent="0.25">
      <c r="A3294" s="1">
        <v>41569</v>
      </c>
      <c r="B3294">
        <v>1342.5</v>
      </c>
      <c r="C3294">
        <f t="shared" si="529"/>
        <v>1.6209519222629999E-4</v>
      </c>
      <c r="D3294">
        <f t="shared" si="530"/>
        <v>888.36352925263702</v>
      </c>
      <c r="E3294">
        <f t="shared" si="528"/>
        <v>0.17932357359179507</v>
      </c>
      <c r="F3294">
        <f t="shared" si="531"/>
        <v>8.7574358555153609E-3</v>
      </c>
      <c r="G3294">
        <f t="shared" si="532"/>
        <v>1.2906857162720432E-4</v>
      </c>
      <c r="H3294">
        <f t="shared" si="533"/>
        <v>8.6283672838881574E-3</v>
      </c>
      <c r="I3294">
        <f t="shared" si="534"/>
        <v>7.44487219856715E-5</v>
      </c>
      <c r="J3294">
        <f t="shared" si="537"/>
        <v>2.8832208925119803E-5</v>
      </c>
      <c r="K3294">
        <f t="shared" si="535"/>
        <v>3.0170015340342133</v>
      </c>
      <c r="L3294">
        <f t="shared" si="536"/>
        <v>691.61927098636659</v>
      </c>
    </row>
    <row r="3295" spans="1:12" x14ac:dyDescent="0.25">
      <c r="A3295" s="1">
        <v>41570</v>
      </c>
      <c r="B3295">
        <v>1333.900024</v>
      </c>
      <c r="C3295">
        <f t="shared" si="529"/>
        <v>1.6209519222629999E-4</v>
      </c>
      <c r="D3295">
        <f t="shared" si="530"/>
        <v>888.69516214096291</v>
      </c>
      <c r="E3295">
        <f t="shared" si="528"/>
        <v>0.17637046439395254</v>
      </c>
      <c r="F3295">
        <f t="shared" si="531"/>
        <v>-2.7910140056159882E-3</v>
      </c>
      <c r="G3295">
        <f t="shared" si="532"/>
        <v>1.2906857162720432E-4</v>
      </c>
      <c r="H3295">
        <f t="shared" si="533"/>
        <v>-2.9200825772431925E-3</v>
      </c>
      <c r="I3295">
        <f t="shared" si="534"/>
        <v>8.5268822579192458E-6</v>
      </c>
      <c r="J3295">
        <f t="shared" si="537"/>
        <v>3.26354500615108E-5</v>
      </c>
      <c r="K3295">
        <f t="shared" si="535"/>
        <v>4.1154788410982617</v>
      </c>
      <c r="L3295">
        <f t="shared" si="536"/>
        <v>691.82484481020992</v>
      </c>
    </row>
    <row r="3296" spans="1:12" x14ac:dyDescent="0.25">
      <c r="A3296" s="1">
        <v>41571</v>
      </c>
      <c r="B3296">
        <v>1350.1999510000001</v>
      </c>
      <c r="C3296">
        <f t="shared" si="529"/>
        <v>1.6209519222629999E-4</v>
      </c>
      <c r="D3296">
        <f t="shared" si="530"/>
        <v>889.02691883037801</v>
      </c>
      <c r="E3296">
        <f t="shared" si="528"/>
        <v>0.18148317672760372</v>
      </c>
      <c r="F3296">
        <f t="shared" si="531"/>
        <v>5.2748075258777227E-3</v>
      </c>
      <c r="G3296">
        <f t="shared" si="532"/>
        <v>1.2906857162720432E-4</v>
      </c>
      <c r="H3296">
        <f t="shared" si="533"/>
        <v>5.1457389542505184E-3</v>
      </c>
      <c r="I3296">
        <f t="shared" si="534"/>
        <v>2.6478629385291219E-5</v>
      </c>
      <c r="J3296">
        <f t="shared" si="537"/>
        <v>2.8842800397037564E-5</v>
      </c>
      <c r="K3296">
        <f t="shared" si="535"/>
        <v>3.848870270034348</v>
      </c>
      <c r="L3296">
        <f t="shared" si="536"/>
        <v>692.03047973789876</v>
      </c>
    </row>
    <row r="3297" spans="1:12" x14ac:dyDescent="0.25">
      <c r="A3297" s="1">
        <v>41572</v>
      </c>
      <c r="B3297">
        <v>1352.400024</v>
      </c>
      <c r="C3297">
        <f t="shared" si="529"/>
        <v>1.6209519222629999E-4</v>
      </c>
      <c r="D3297">
        <f t="shared" si="530"/>
        <v>889.35879936709841</v>
      </c>
      <c r="E3297">
        <f t="shared" si="528"/>
        <v>0.18202816344434281</v>
      </c>
      <c r="F3297">
        <f t="shared" si="531"/>
        <v>7.0708190896562328E-4</v>
      </c>
      <c r="G3297">
        <f t="shared" si="532"/>
        <v>1.2906857162720432E-4</v>
      </c>
      <c r="H3297">
        <f t="shared" si="533"/>
        <v>5.7801333733841897E-4</v>
      </c>
      <c r="I3297">
        <f t="shared" si="534"/>
        <v>3.3409941814109691E-7</v>
      </c>
      <c r="J3297">
        <f t="shared" si="537"/>
        <v>2.7719693286415035E-5</v>
      </c>
      <c r="K3297">
        <f t="shared" si="535"/>
        <v>4.3217188000377673</v>
      </c>
      <c r="L3297">
        <f t="shared" si="536"/>
        <v>692.23617578759581</v>
      </c>
    </row>
    <row r="3298" spans="1:12" x14ac:dyDescent="0.25">
      <c r="A3298" s="1">
        <v>41575</v>
      </c>
      <c r="B3298">
        <v>1352</v>
      </c>
      <c r="C3298">
        <f t="shared" si="529"/>
        <v>1.6209519222629999E-4</v>
      </c>
      <c r="D3298">
        <f t="shared" si="530"/>
        <v>889.69080379735715</v>
      </c>
      <c r="E3298">
        <f t="shared" si="528"/>
        <v>0.18173759005691315</v>
      </c>
      <c r="F3298">
        <f t="shared" si="531"/>
        <v>-1.2847819520356296E-4</v>
      </c>
      <c r="G3298">
        <f t="shared" si="532"/>
        <v>1.2906857162720432E-4</v>
      </c>
      <c r="H3298">
        <f t="shared" si="533"/>
        <v>-2.5754676683076728E-4</v>
      </c>
      <c r="I3298">
        <f t="shared" si="534"/>
        <v>6.6330337104981611E-8</v>
      </c>
      <c r="J3298">
        <f t="shared" si="537"/>
        <v>2.4157746500125847E-5</v>
      </c>
      <c r="K3298">
        <f t="shared" si="535"/>
        <v>4.3951413398815555</v>
      </c>
      <c r="L3298">
        <f t="shared" si="536"/>
        <v>692.44193297746767</v>
      </c>
    </row>
    <row r="3299" spans="1:12" x14ac:dyDescent="0.25">
      <c r="A3299" s="1">
        <v>41576</v>
      </c>
      <c r="B3299">
        <v>1345.1999510000001</v>
      </c>
      <c r="C3299">
        <f t="shared" si="529"/>
        <v>1.6209519222629999E-4</v>
      </c>
      <c r="D3299">
        <f t="shared" si="530"/>
        <v>890.02293216740384</v>
      </c>
      <c r="E3299">
        <f t="shared" si="528"/>
        <v>0.17938564608213925</v>
      </c>
      <c r="F3299">
        <f t="shared" si="531"/>
        <v>-2.1898487825477986E-3</v>
      </c>
      <c r="G3299">
        <f t="shared" si="532"/>
        <v>1.2906857162720432E-4</v>
      </c>
      <c r="H3299">
        <f t="shared" si="533"/>
        <v>-2.3189173541750029E-3</v>
      </c>
      <c r="I3299">
        <f t="shared" si="534"/>
        <v>5.377377695493996E-6</v>
      </c>
      <c r="J3299">
        <f t="shared" si="537"/>
        <v>2.1344848233764164E-5</v>
      </c>
      <c r="K3299">
        <f t="shared" si="535"/>
        <v>4.3324472416347017</v>
      </c>
      <c r="L3299">
        <f t="shared" si="536"/>
        <v>692.64775132568786</v>
      </c>
    </row>
    <row r="3300" spans="1:12" x14ac:dyDescent="0.25">
      <c r="A3300" s="1">
        <v>41577</v>
      </c>
      <c r="B3300">
        <v>1349</v>
      </c>
      <c r="C3300">
        <f t="shared" si="529"/>
        <v>1.6209519222629999E-4</v>
      </c>
      <c r="D3300">
        <f t="shared" si="530"/>
        <v>890.35518452350777</v>
      </c>
      <c r="E3300">
        <f t="shared" si="528"/>
        <v>0.18044865773874763</v>
      </c>
      <c r="F3300">
        <f t="shared" si="531"/>
        <v>1.2251068488349226E-3</v>
      </c>
      <c r="G3300">
        <f t="shared" si="532"/>
        <v>1.2906857162720432E-4</v>
      </c>
      <c r="H3300">
        <f t="shared" si="533"/>
        <v>1.0960382772077183E-3</v>
      </c>
      <c r="I3300">
        <f t="shared" si="534"/>
        <v>1.2012999051044631E-6</v>
      </c>
      <c r="J3300">
        <f t="shared" si="537"/>
        <v>1.9690354527083627E-5</v>
      </c>
      <c r="K3300">
        <f t="shared" si="535"/>
        <v>4.4682475158192823</v>
      </c>
      <c r="L3300">
        <f t="shared" si="536"/>
        <v>692.8536308504348</v>
      </c>
    </row>
    <row r="3301" spans="1:12" x14ac:dyDescent="0.25">
      <c r="A3301" s="1">
        <v>41578</v>
      </c>
      <c r="B3301">
        <v>1323.599976</v>
      </c>
      <c r="C3301">
        <f t="shared" si="529"/>
        <v>1.6209519222629999E-4</v>
      </c>
      <c r="D3301">
        <f t="shared" si="530"/>
        <v>890.68756091195303</v>
      </c>
      <c r="E3301">
        <f t="shared" si="528"/>
        <v>0.17203136348764536</v>
      </c>
      <c r="F3301">
        <f t="shared" si="531"/>
        <v>-8.2551990588757285E-3</v>
      </c>
      <c r="G3301">
        <f t="shared" si="532"/>
        <v>1.2906857162720432E-4</v>
      </c>
      <c r="H3301">
        <f t="shared" si="533"/>
        <v>-8.3842676305029319E-3</v>
      </c>
      <c r="I3301">
        <f t="shared" si="534"/>
        <v>7.0295943699899248E-5</v>
      </c>
      <c r="J3301">
        <f t="shared" si="537"/>
        <v>1.7967887952766297E-5</v>
      </c>
      <c r="K3301">
        <f t="shared" si="535"/>
        <v>2.5883687765266372</v>
      </c>
      <c r="L3301">
        <f t="shared" si="536"/>
        <v>693.05957156989246</v>
      </c>
    </row>
    <row r="3302" spans="1:12" x14ac:dyDescent="0.25">
      <c r="A3302" s="1">
        <v>41579</v>
      </c>
      <c r="B3302">
        <v>1313.099976</v>
      </c>
      <c r="C3302">
        <f t="shared" si="529"/>
        <v>1.6209519222629999E-4</v>
      </c>
      <c r="D3302">
        <f t="shared" si="530"/>
        <v>891.02006137904175</v>
      </c>
      <c r="E3302">
        <f t="shared" si="528"/>
        <v>0.16841031107741111</v>
      </c>
      <c r="F3302">
        <f t="shared" si="531"/>
        <v>-3.4589572180081518E-3</v>
      </c>
      <c r="G3302">
        <f t="shared" si="532"/>
        <v>1.2906857162720432E-4</v>
      </c>
      <c r="H3302">
        <f t="shared" si="533"/>
        <v>-3.5880257896353561E-3</v>
      </c>
      <c r="I3302">
        <f t="shared" si="534"/>
        <v>1.2873929067088421E-5</v>
      </c>
      <c r="J3302">
        <f t="shared" si="537"/>
        <v>2.3713368068138049E-5</v>
      </c>
      <c r="K3302">
        <f t="shared" si="535"/>
        <v>4.1343485070391379</v>
      </c>
      <c r="L3302">
        <f t="shared" si="536"/>
        <v>693.26557350224994</v>
      </c>
    </row>
    <row r="3303" spans="1:12" x14ac:dyDescent="0.25">
      <c r="A3303" s="1">
        <v>41582</v>
      </c>
      <c r="B3303">
        <v>1314.599976</v>
      </c>
      <c r="C3303">
        <f t="shared" si="529"/>
        <v>1.6209519222629999E-4</v>
      </c>
      <c r="D3303">
        <f t="shared" si="530"/>
        <v>891.35268597109291</v>
      </c>
      <c r="E3303">
        <f t="shared" si="528"/>
        <v>0.16874404250581465</v>
      </c>
      <c r="F3303">
        <f t="shared" si="531"/>
        <v>4.9582662062963578E-4</v>
      </c>
      <c r="G3303">
        <f t="shared" si="532"/>
        <v>1.2906857162720432E-4</v>
      </c>
      <c r="H3303">
        <f t="shared" si="533"/>
        <v>3.6675804900243147E-4</v>
      </c>
      <c r="I3303">
        <f t="shared" si="534"/>
        <v>1.3451146650806993E-7</v>
      </c>
      <c r="J3303">
        <f t="shared" si="537"/>
        <v>2.2312023826179767E-5</v>
      </c>
      <c r="K3303">
        <f t="shared" si="535"/>
        <v>4.4332395597992704</v>
      </c>
      <c r="L3303">
        <f t="shared" si="536"/>
        <v>693.47163666570191</v>
      </c>
    </row>
    <row r="3304" spans="1:12" x14ac:dyDescent="0.25">
      <c r="A3304" s="1">
        <v>41583</v>
      </c>
      <c r="B3304">
        <v>1308</v>
      </c>
      <c r="C3304">
        <f t="shared" si="529"/>
        <v>1.6209519222629999E-4</v>
      </c>
      <c r="D3304">
        <f t="shared" si="530"/>
        <v>891.6854347344439</v>
      </c>
      <c r="E3304">
        <f t="shared" si="528"/>
        <v>0.16639607128618694</v>
      </c>
      <c r="F3304">
        <f t="shared" si="531"/>
        <v>-2.185876027401612E-3</v>
      </c>
      <c r="G3304">
        <f t="shared" si="532"/>
        <v>1.2906857162720432E-4</v>
      </c>
      <c r="H3304">
        <f t="shared" si="533"/>
        <v>-2.3149445990288163E-3</v>
      </c>
      <c r="I3304">
        <f t="shared" si="534"/>
        <v>5.3589684965726874E-6</v>
      </c>
      <c r="J3304">
        <f t="shared" si="537"/>
        <v>1.9908507368921419E-5</v>
      </c>
      <c r="K3304">
        <f t="shared" si="535"/>
        <v>4.3586532609304998</v>
      </c>
      <c r="L3304">
        <f t="shared" si="536"/>
        <v>693.6777610784485</v>
      </c>
    </row>
    <row r="3305" spans="1:12" x14ac:dyDescent="0.25">
      <c r="A3305" s="1">
        <v>41584</v>
      </c>
      <c r="B3305">
        <v>1317.6999510000001</v>
      </c>
      <c r="C3305">
        <f t="shared" si="529"/>
        <v>1.6209519222629999E-4</v>
      </c>
      <c r="D3305">
        <f t="shared" si="530"/>
        <v>892.01830771544883</v>
      </c>
      <c r="E3305">
        <f t="shared" si="528"/>
        <v>0.1694427618932508</v>
      </c>
      <c r="F3305">
        <f t="shared" si="531"/>
        <v>3.2087857992899593E-3</v>
      </c>
      <c r="G3305">
        <f t="shared" si="532"/>
        <v>1.2906857162720432E-4</v>
      </c>
      <c r="H3305">
        <f t="shared" si="533"/>
        <v>3.079717227662755E-3</v>
      </c>
      <c r="I3305">
        <f t="shared" si="534"/>
        <v>9.4846582023627654E-6</v>
      </c>
      <c r="J3305">
        <f t="shared" si="537"/>
        <v>1.8565258443046782E-5</v>
      </c>
      <c r="K3305">
        <f t="shared" si="535"/>
        <v>4.272729692006453</v>
      </c>
      <c r="L3305">
        <f t="shared" si="536"/>
        <v>693.88394675869506</v>
      </c>
    </row>
    <row r="3306" spans="1:12" x14ac:dyDescent="0.25">
      <c r="A3306" s="1">
        <v>41585</v>
      </c>
      <c r="B3306">
        <v>1308.400024</v>
      </c>
      <c r="C3306">
        <f t="shared" si="529"/>
        <v>1.6209519222629999E-4</v>
      </c>
      <c r="D3306">
        <f t="shared" si="530"/>
        <v>892.35130496047998</v>
      </c>
      <c r="E3306">
        <f t="shared" si="528"/>
        <v>0.16620468033269953</v>
      </c>
      <c r="F3306">
        <f t="shared" si="531"/>
        <v>-3.0759863683247346E-3</v>
      </c>
      <c r="G3306">
        <f t="shared" si="532"/>
        <v>1.2906857162720432E-4</v>
      </c>
      <c r="H3306">
        <f t="shared" si="533"/>
        <v>-3.2050549399519389E-3</v>
      </c>
      <c r="I3306">
        <f t="shared" si="534"/>
        <v>1.0272377168110326E-5</v>
      </c>
      <c r="J3306">
        <f t="shared" si="537"/>
        <v>1.7938343377749591E-5</v>
      </c>
      <c r="K3306">
        <f t="shared" si="535"/>
        <v>4.2590219135407912</v>
      </c>
      <c r="L3306">
        <f t="shared" si="536"/>
        <v>694.09019372465264</v>
      </c>
    </row>
    <row r="3307" spans="1:12" x14ac:dyDescent="0.25">
      <c r="A3307" s="1">
        <v>41586</v>
      </c>
      <c r="B3307">
        <v>1284.5</v>
      </c>
      <c r="C3307">
        <f t="shared" si="529"/>
        <v>1.6209519222629999E-4</v>
      </c>
      <c r="D3307">
        <f t="shared" si="530"/>
        <v>892.68442651592511</v>
      </c>
      <c r="E3307">
        <f t="shared" si="528"/>
        <v>0.15803615032362428</v>
      </c>
      <c r="F3307">
        <f t="shared" si="531"/>
        <v>-8.0064348168487065E-3</v>
      </c>
      <c r="G3307">
        <f t="shared" si="532"/>
        <v>1.2906857162720432E-4</v>
      </c>
      <c r="H3307">
        <f t="shared" si="533"/>
        <v>-8.13550338847591E-3</v>
      </c>
      <c r="I3307">
        <f t="shared" si="534"/>
        <v>6.6186415383903007E-5</v>
      </c>
      <c r="J3307">
        <f t="shared" si="537"/>
        <v>1.7528958957121697E-5</v>
      </c>
      <c r="K3307">
        <f t="shared" si="535"/>
        <v>2.6689732701331503</v>
      </c>
      <c r="L3307">
        <f t="shared" si="536"/>
        <v>694.29650199453738</v>
      </c>
    </row>
    <row r="3308" spans="1:12" x14ac:dyDescent="0.25">
      <c r="A3308" s="1">
        <v>41589</v>
      </c>
      <c r="B3308">
        <v>1281</v>
      </c>
      <c r="C3308">
        <f t="shared" si="529"/>
        <v>1.6209519222629999E-4</v>
      </c>
      <c r="D3308">
        <f t="shared" si="530"/>
        <v>893.01767242819051</v>
      </c>
      <c r="E3308">
        <f t="shared" si="528"/>
        <v>0.15668907627371897</v>
      </c>
      <c r="F3308">
        <f t="shared" si="531"/>
        <v>-1.1849788576787645E-3</v>
      </c>
      <c r="G3308">
        <f t="shared" si="532"/>
        <v>1.2906857162720432E-4</v>
      </c>
      <c r="H3308">
        <f t="shared" si="533"/>
        <v>-1.3140474293059689E-3</v>
      </c>
      <c r="I3308">
        <f t="shared" si="534"/>
        <v>1.7267206464656253E-6</v>
      </c>
      <c r="J3308">
        <f t="shared" si="537"/>
        <v>2.2948294000015188E-5</v>
      </c>
      <c r="K3308">
        <f t="shared" si="535"/>
        <v>4.3845729638145183</v>
      </c>
      <c r="L3308">
        <f t="shared" si="536"/>
        <v>694.50287158657102</v>
      </c>
    </row>
    <row r="3309" spans="1:12" x14ac:dyDescent="0.25">
      <c r="A3309" s="1">
        <v>41590</v>
      </c>
      <c r="B3309">
        <v>1271.099976</v>
      </c>
      <c r="C3309">
        <f t="shared" si="529"/>
        <v>1.6209519222629999E-4</v>
      </c>
      <c r="D3309">
        <f t="shared" si="530"/>
        <v>893.35104274369917</v>
      </c>
      <c r="E3309">
        <f t="shared" si="528"/>
        <v>0.15315756185742124</v>
      </c>
      <c r="F3309">
        <f t="shared" si="531"/>
        <v>-3.3694192240716347E-3</v>
      </c>
      <c r="G3309">
        <f t="shared" si="532"/>
        <v>1.2906857162720432E-4</v>
      </c>
      <c r="H3309">
        <f t="shared" si="533"/>
        <v>-3.4984877956988391E-3</v>
      </c>
      <c r="I3309">
        <f t="shared" si="534"/>
        <v>1.2239416856653722E-5</v>
      </c>
      <c r="J3309">
        <f t="shared" si="537"/>
        <v>2.0569502525218916E-5</v>
      </c>
      <c r="K3309">
        <f t="shared" si="535"/>
        <v>4.1793983045681626</v>
      </c>
      <c r="L3309">
        <f t="shared" si="536"/>
        <v>694.70930251898073</v>
      </c>
    </row>
    <row r="3310" spans="1:12" x14ac:dyDescent="0.25">
      <c r="A3310" s="1">
        <v>41591</v>
      </c>
      <c r="B3310">
        <v>1268.3000489999999</v>
      </c>
      <c r="C3310">
        <f t="shared" si="529"/>
        <v>1.6209519222629999E-4</v>
      </c>
      <c r="D3310">
        <f t="shared" si="530"/>
        <v>893.68453750889125</v>
      </c>
      <c r="E3310">
        <f t="shared" si="528"/>
        <v>0.15203776537620772</v>
      </c>
      <c r="F3310">
        <f t="shared" si="531"/>
        <v>-9.5770128898742257E-4</v>
      </c>
      <c r="G3310">
        <f t="shared" si="532"/>
        <v>1.2906857162720432E-4</v>
      </c>
      <c r="H3310">
        <f t="shared" si="533"/>
        <v>-1.0867698606146269E-3</v>
      </c>
      <c r="I3310">
        <f t="shared" si="534"/>
        <v>1.1810687299403355E-6</v>
      </c>
      <c r="J3310">
        <f t="shared" si="537"/>
        <v>1.978841606987297E-5</v>
      </c>
      <c r="K3310">
        <f t="shared" si="535"/>
        <v>4.4664259588691069</v>
      </c>
      <c r="L3310">
        <f t="shared" si="536"/>
        <v>694.91579480999906</v>
      </c>
    </row>
    <row r="3311" spans="1:12" x14ac:dyDescent="0.25">
      <c r="A3311" s="1">
        <v>41592</v>
      </c>
      <c r="B3311">
        <v>1286.1999510000001</v>
      </c>
      <c r="C3311">
        <f t="shared" si="529"/>
        <v>1.6209519222629999E-4</v>
      </c>
      <c r="D3311">
        <f t="shared" si="530"/>
        <v>894.01815677022637</v>
      </c>
      <c r="E3311">
        <f t="shared" si="528"/>
        <v>0.15796214965390787</v>
      </c>
      <c r="F3311">
        <f t="shared" si="531"/>
        <v>6.0864794699266866E-3</v>
      </c>
      <c r="G3311">
        <f t="shared" si="532"/>
        <v>1.2906857162720432E-4</v>
      </c>
      <c r="H3311">
        <f t="shared" si="533"/>
        <v>5.9574108982994823E-3</v>
      </c>
      <c r="I3311">
        <f t="shared" si="534"/>
        <v>3.5490744611177446E-5</v>
      </c>
      <c r="J3311">
        <f t="shared" si="537"/>
        <v>1.8042494558451461E-5</v>
      </c>
      <c r="K3311">
        <f t="shared" si="535"/>
        <v>3.5589197678222479</v>
      </c>
      <c r="L3311">
        <f t="shared" si="536"/>
        <v>695.12234847786385</v>
      </c>
    </row>
    <row r="3312" spans="1:12" x14ac:dyDescent="0.25">
      <c r="A3312" s="1">
        <v>41593</v>
      </c>
      <c r="B3312">
        <v>1287.3000489999999</v>
      </c>
      <c r="C3312">
        <f t="shared" si="529"/>
        <v>1.6209519222629999E-4</v>
      </c>
      <c r="D3312">
        <f t="shared" si="530"/>
        <v>894.3519005741789</v>
      </c>
      <c r="E3312">
        <f t="shared" si="528"/>
        <v>0.15817135154351858</v>
      </c>
      <c r="F3312">
        <f t="shared" si="531"/>
        <v>3.7129708183725185E-4</v>
      </c>
      <c r="G3312">
        <f t="shared" si="532"/>
        <v>1.2906857162720432E-4</v>
      </c>
      <c r="H3312">
        <f t="shared" si="533"/>
        <v>2.4222851021004754E-4</v>
      </c>
      <c r="I3312">
        <f t="shared" si="534"/>
        <v>5.8674651158579105E-8</v>
      </c>
      <c r="J3312">
        <f t="shared" si="537"/>
        <v>2.0199021989436558E-5</v>
      </c>
      <c r="K3312">
        <f t="shared" si="535"/>
        <v>4.4845472391711771</v>
      </c>
      <c r="L3312">
        <f t="shared" si="536"/>
        <v>695.32896354081856</v>
      </c>
    </row>
    <row r="3313" spans="1:12" x14ac:dyDescent="0.25">
      <c r="A3313" s="1">
        <v>41596</v>
      </c>
      <c r="B3313">
        <v>1272.1999510000001</v>
      </c>
      <c r="C3313">
        <f t="shared" si="529"/>
        <v>1.6209519222629999E-4</v>
      </c>
      <c r="D3313">
        <f t="shared" si="530"/>
        <v>894.68576896724164</v>
      </c>
      <c r="E3313">
        <f t="shared" si="528"/>
        <v>0.15288484508114664</v>
      </c>
      <c r="F3313">
        <f t="shared" si="531"/>
        <v>-5.1244112701454014E-3</v>
      </c>
      <c r="G3313">
        <f t="shared" si="532"/>
        <v>1.2906857162720432E-4</v>
      </c>
      <c r="H3313">
        <f t="shared" si="533"/>
        <v>-5.2534798417726057E-3</v>
      </c>
      <c r="I3313">
        <f t="shared" si="534"/>
        <v>2.7599050447911122E-5</v>
      </c>
      <c r="J3313">
        <f t="shared" si="537"/>
        <v>1.824837328868091E-5</v>
      </c>
      <c r="K3313">
        <f t="shared" si="535"/>
        <v>3.7805730024462409</v>
      </c>
      <c r="L3313">
        <f t="shared" si="536"/>
        <v>695.53564001711209</v>
      </c>
    </row>
    <row r="3314" spans="1:12" x14ac:dyDescent="0.25">
      <c r="A3314" s="1">
        <v>41597</v>
      </c>
      <c r="B3314">
        <v>1273.400024</v>
      </c>
      <c r="C3314">
        <f t="shared" si="529"/>
        <v>1.6209519222629999E-4</v>
      </c>
      <c r="D3314">
        <f t="shared" si="530"/>
        <v>895.0197619959248</v>
      </c>
      <c r="E3314">
        <f t="shared" si="528"/>
        <v>0.15313222908872426</v>
      </c>
      <c r="F3314">
        <f t="shared" si="531"/>
        <v>4.094791998037195E-4</v>
      </c>
      <c r="G3314">
        <f t="shared" si="532"/>
        <v>1.2906857162720432E-4</v>
      </c>
      <c r="H3314">
        <f t="shared" si="533"/>
        <v>2.8041062817651518E-4</v>
      </c>
      <c r="I3314">
        <f t="shared" si="534"/>
        <v>7.8630120394347844E-8</v>
      </c>
      <c r="J3314">
        <f t="shared" si="537"/>
        <v>1.9549949946203292E-5</v>
      </c>
      <c r="K3314">
        <f t="shared" si="535"/>
        <v>4.5003193770413041</v>
      </c>
      <c r="L3314">
        <f t="shared" si="536"/>
        <v>695.74237792499855</v>
      </c>
    </row>
    <row r="3315" spans="1:12" x14ac:dyDescent="0.25">
      <c r="A3315" s="1">
        <v>41598</v>
      </c>
      <c r="B3315">
        <v>1257.900024</v>
      </c>
      <c r="C3315">
        <f t="shared" si="529"/>
        <v>1.6209519222629999E-4</v>
      </c>
      <c r="D3315">
        <f t="shared" si="530"/>
        <v>895.35387970675481</v>
      </c>
      <c r="E3315">
        <f t="shared" si="528"/>
        <v>0.14765140559276535</v>
      </c>
      <c r="F3315">
        <f t="shared" si="531"/>
        <v>-5.3187283037328115E-3</v>
      </c>
      <c r="G3315">
        <f t="shared" si="532"/>
        <v>1.2906857162720432E-4</v>
      </c>
      <c r="H3315">
        <f t="shared" si="533"/>
        <v>-5.4477968753600158E-3</v>
      </c>
      <c r="I3315">
        <f t="shared" si="534"/>
        <v>2.967849079518235E-5</v>
      </c>
      <c r="J3315">
        <f t="shared" si="537"/>
        <v>1.7742852828767012E-5</v>
      </c>
      <c r="K3315">
        <f t="shared" si="535"/>
        <v>3.714474769046062</v>
      </c>
      <c r="L3315">
        <f t="shared" si="536"/>
        <v>695.94917728273754</v>
      </c>
    </row>
    <row r="3316" spans="1:12" x14ac:dyDescent="0.25">
      <c r="A3316" s="1">
        <v>41599</v>
      </c>
      <c r="B3316">
        <v>1243.5</v>
      </c>
      <c r="C3316">
        <f t="shared" si="529"/>
        <v>1.6209519222629999E-4</v>
      </c>
      <c r="D3316">
        <f t="shared" si="530"/>
        <v>895.68812214627815</v>
      </c>
      <c r="E3316">
        <f t="shared" si="528"/>
        <v>0.14248897459717691</v>
      </c>
      <c r="F3316">
        <f t="shared" si="531"/>
        <v>-5.0003358033618994E-3</v>
      </c>
      <c r="G3316">
        <f t="shared" si="532"/>
        <v>1.2906857162720432E-4</v>
      </c>
      <c r="H3316">
        <f t="shared" si="533"/>
        <v>-5.1294043749891037E-3</v>
      </c>
      <c r="I3316">
        <f t="shared" si="534"/>
        <v>2.6310789242157357E-5</v>
      </c>
      <c r="J3316">
        <f t="shared" si="537"/>
        <v>1.936808783589505E-5</v>
      </c>
      <c r="K3316">
        <f t="shared" si="535"/>
        <v>3.8277729388244204</v>
      </c>
      <c r="L3316">
        <f t="shared" si="536"/>
        <v>696.1560381085942</v>
      </c>
    </row>
    <row r="3317" spans="1:12" x14ac:dyDescent="0.25">
      <c r="A3317" s="1">
        <v>41600</v>
      </c>
      <c r="B3317">
        <v>1244</v>
      </c>
      <c r="C3317">
        <f t="shared" si="529"/>
        <v>1.6209519222629999E-4</v>
      </c>
      <c r="D3317">
        <f t="shared" si="530"/>
        <v>896.02248936105605</v>
      </c>
      <c r="E3317">
        <f t="shared" si="528"/>
        <v>0.14250147015379566</v>
      </c>
      <c r="F3317">
        <f t="shared" si="531"/>
        <v>1.7459074884529358E-4</v>
      </c>
      <c r="G3317">
        <f t="shared" si="532"/>
        <v>1.2906857162720432E-4</v>
      </c>
      <c r="H3317">
        <f t="shared" si="533"/>
        <v>4.5522177218089259E-5</v>
      </c>
      <c r="I3317">
        <f t="shared" si="534"/>
        <v>2.0722686186751246E-9</v>
      </c>
      <c r="J3317">
        <f t="shared" si="537"/>
        <v>2.0293319682346493E-5</v>
      </c>
      <c r="K3317">
        <f t="shared" si="535"/>
        <v>4.4836198117754771</v>
      </c>
      <c r="L3317">
        <f t="shared" si="536"/>
        <v>696.36296042083904</v>
      </c>
    </row>
    <row r="3318" spans="1:12" x14ac:dyDescent="0.25">
      <c r="A3318" s="1">
        <v>41603</v>
      </c>
      <c r="B3318">
        <v>1241.099976</v>
      </c>
      <c r="C3318">
        <f t="shared" si="529"/>
        <v>1.6209519222629999E-4</v>
      </c>
      <c r="D3318">
        <f t="shared" si="530"/>
        <v>896.35698139766839</v>
      </c>
      <c r="E3318">
        <f t="shared" si="528"/>
        <v>0.14132576182369405</v>
      </c>
      <c r="F3318">
        <f t="shared" si="531"/>
        <v>-1.013613137875069E-3</v>
      </c>
      <c r="G3318">
        <f t="shared" si="532"/>
        <v>1.2906857162720432E-4</v>
      </c>
      <c r="H3318">
        <f t="shared" si="533"/>
        <v>-1.1426817095022733E-3</v>
      </c>
      <c r="I3318">
        <f t="shared" si="534"/>
        <v>1.3057214892310377E-6</v>
      </c>
      <c r="J3318">
        <f t="shared" si="537"/>
        <v>1.8316303159976505E-5</v>
      </c>
      <c r="K3318">
        <f t="shared" si="535"/>
        <v>4.4992772764643787</v>
      </c>
      <c r="L3318">
        <f t="shared" si="536"/>
        <v>696.56994423774813</v>
      </c>
    </row>
    <row r="3319" spans="1:12" x14ac:dyDescent="0.25">
      <c r="A3319" s="1">
        <v>41604</v>
      </c>
      <c r="B3319">
        <v>1241.400024</v>
      </c>
      <c r="C3319">
        <f t="shared" si="529"/>
        <v>1.6209519222629999E-4</v>
      </c>
      <c r="D3319">
        <f t="shared" si="530"/>
        <v>896.69159830271178</v>
      </c>
      <c r="E3319">
        <f t="shared" si="528"/>
        <v>0.14126864886014134</v>
      </c>
      <c r="F3319">
        <f t="shared" si="531"/>
        <v>1.0498222867338924E-4</v>
      </c>
      <c r="G3319">
        <f t="shared" si="532"/>
        <v>1.2906857162720432E-4</v>
      </c>
      <c r="H3319">
        <f t="shared" si="533"/>
        <v>-2.4086342953815072E-5</v>
      </c>
      <c r="I3319">
        <f t="shared" si="534"/>
        <v>5.8015191688879699E-10</v>
      </c>
      <c r="J3319">
        <f t="shared" si="537"/>
        <v>1.6904110076820915E-5</v>
      </c>
      <c r="K3319">
        <f t="shared" si="535"/>
        <v>4.5750211896065798</v>
      </c>
      <c r="L3319">
        <f t="shared" si="536"/>
        <v>696.77698957760265</v>
      </c>
    </row>
    <row r="3320" spans="1:12" x14ac:dyDescent="0.25">
      <c r="A3320" s="1">
        <v>41605</v>
      </c>
      <c r="B3320">
        <v>1237.8000489999999</v>
      </c>
      <c r="C3320">
        <f t="shared" si="529"/>
        <v>1.6209519222629999E-4</v>
      </c>
      <c r="D3320">
        <f t="shared" si="530"/>
        <v>897.02634012279998</v>
      </c>
      <c r="E3320">
        <f t="shared" si="528"/>
        <v>0.13984529977125071</v>
      </c>
      <c r="F3320">
        <f t="shared" si="531"/>
        <v>-1.2612538966645381E-3</v>
      </c>
      <c r="G3320">
        <f t="shared" si="532"/>
        <v>1.2906857162720432E-4</v>
      </c>
      <c r="H3320">
        <f t="shared" si="533"/>
        <v>-1.3903224682917424E-3</v>
      </c>
      <c r="I3320">
        <f t="shared" si="534"/>
        <v>1.9329965658368432E-6</v>
      </c>
      <c r="J3320">
        <f t="shared" si="537"/>
        <v>1.5665816735217113E-5</v>
      </c>
      <c r="K3320">
        <f t="shared" si="535"/>
        <v>4.5513814887062107</v>
      </c>
      <c r="L3320">
        <f t="shared" si="536"/>
        <v>696.98409645868946</v>
      </c>
    </row>
    <row r="3321" spans="1:12" x14ac:dyDescent="0.25">
      <c r="A3321" s="1">
        <v>41607</v>
      </c>
      <c r="B3321">
        <v>1250.599976</v>
      </c>
      <c r="C3321">
        <f t="shared" si="529"/>
        <v>1.6209519222629999E-4</v>
      </c>
      <c r="D3321">
        <f t="shared" si="530"/>
        <v>897.36120690456619</v>
      </c>
      <c r="E3321">
        <f t="shared" si="528"/>
        <v>0.14415112504028649</v>
      </c>
      <c r="F3321">
        <f t="shared" si="531"/>
        <v>4.4679204612623202E-3</v>
      </c>
      <c r="G3321">
        <f t="shared" si="532"/>
        <v>1.2906857162720432E-4</v>
      </c>
      <c r="H3321">
        <f t="shared" si="533"/>
        <v>4.3388518896351159E-3</v>
      </c>
      <c r="I3321">
        <f t="shared" si="534"/>
        <v>1.8825635720190215E-5</v>
      </c>
      <c r="J3321">
        <f t="shared" si="537"/>
        <v>1.4895840697214899E-5</v>
      </c>
      <c r="K3321">
        <f t="shared" si="535"/>
        <v>4.0063665943472246</v>
      </c>
      <c r="L3321">
        <f t="shared" si="536"/>
        <v>697.19126489930079</v>
      </c>
    </row>
    <row r="3322" spans="1:12" x14ac:dyDescent="0.25">
      <c r="A3322" s="1">
        <v>41610</v>
      </c>
      <c r="B3322">
        <v>1222.3000489999999</v>
      </c>
      <c r="C3322">
        <f t="shared" si="529"/>
        <v>1.6209519222629999E-4</v>
      </c>
      <c r="D3322">
        <f t="shared" si="530"/>
        <v>897.69619869465885</v>
      </c>
      <c r="E3322">
        <f t="shared" si="528"/>
        <v>0.13404844300917285</v>
      </c>
      <c r="F3322">
        <f t="shared" si="531"/>
        <v>-9.9405868388870999E-3</v>
      </c>
      <c r="G3322">
        <f t="shared" si="532"/>
        <v>1.2906857162720432E-4</v>
      </c>
      <c r="H3322">
        <f t="shared" si="533"/>
        <v>-1.0069655410514303E-2</v>
      </c>
      <c r="I3322">
        <f t="shared" si="534"/>
        <v>1.0139796008649998E-4</v>
      </c>
      <c r="J3322">
        <f t="shared" si="537"/>
        <v>1.6027723382234316E-5</v>
      </c>
      <c r="K3322">
        <f t="shared" si="535"/>
        <v>1.4384514478703845</v>
      </c>
      <c r="L3322">
        <f t="shared" si="536"/>
        <v>697.39849491773441</v>
      </c>
    </row>
    <row r="3323" spans="1:12" x14ac:dyDescent="0.25">
      <c r="A3323" s="1">
        <v>41611</v>
      </c>
      <c r="B3323">
        <v>1221.6999510000001</v>
      </c>
      <c r="C3323">
        <f t="shared" si="529"/>
        <v>1.6209519222629999E-4</v>
      </c>
      <c r="D3323">
        <f t="shared" si="530"/>
        <v>898.03131553974447</v>
      </c>
      <c r="E3323">
        <f t="shared" si="528"/>
        <v>0.13367307510398474</v>
      </c>
      <c r="F3323">
        <f t="shared" si="531"/>
        <v>-2.1327271296156525E-4</v>
      </c>
      <c r="G3323">
        <f t="shared" si="532"/>
        <v>1.2906857162720432E-4</v>
      </c>
      <c r="H3323">
        <f t="shared" si="533"/>
        <v>-3.4234128458876956E-4</v>
      </c>
      <c r="I3323">
        <f t="shared" si="534"/>
        <v>1.1719755513388891E-7</v>
      </c>
      <c r="J3323">
        <f t="shared" si="537"/>
        <v>2.5388738892611025E-5</v>
      </c>
      <c r="K3323">
        <f t="shared" si="535"/>
        <v>4.3693558214943558</v>
      </c>
      <c r="L3323">
        <f t="shared" si="536"/>
        <v>697.60578653229334</v>
      </c>
    </row>
    <row r="3324" spans="1:12" x14ac:dyDescent="0.25">
      <c r="A3324" s="1">
        <v>41612</v>
      </c>
      <c r="B3324">
        <v>1248.1999510000001</v>
      </c>
      <c r="C3324">
        <f t="shared" si="529"/>
        <v>1.6209519222629999E-4</v>
      </c>
      <c r="D3324">
        <f t="shared" si="530"/>
        <v>898.36655748650708</v>
      </c>
      <c r="E3324">
        <f t="shared" si="528"/>
        <v>0.14283058464938092</v>
      </c>
      <c r="F3324">
        <f t="shared" si="531"/>
        <v>9.3196047376222779E-3</v>
      </c>
      <c r="G3324">
        <f t="shared" si="532"/>
        <v>1.2906857162720432E-4</v>
      </c>
      <c r="H3324">
        <f t="shared" si="533"/>
        <v>9.1905361659950745E-3</v>
      </c>
      <c r="I3324">
        <f t="shared" si="534"/>
        <v>8.4465955018463439E-5</v>
      </c>
      <c r="J3324">
        <f t="shared" si="537"/>
        <v>2.2312695302503076E-5</v>
      </c>
      <c r="K3324">
        <f t="shared" si="535"/>
        <v>2.5434608968686701</v>
      </c>
      <c r="L3324">
        <f t="shared" si="536"/>
        <v>697.81313976128615</v>
      </c>
    </row>
    <row r="3325" spans="1:12" x14ac:dyDescent="0.25">
      <c r="A3325" s="1">
        <v>41613</v>
      </c>
      <c r="B3325">
        <v>1233.1999510000001</v>
      </c>
      <c r="C3325">
        <f t="shared" si="529"/>
        <v>1.6209519222629999E-4</v>
      </c>
      <c r="D3325">
        <f t="shared" si="530"/>
        <v>898.70192458164729</v>
      </c>
      <c r="E3325">
        <f t="shared" si="528"/>
        <v>0.13741782705938732</v>
      </c>
      <c r="F3325">
        <f t="shared" si="531"/>
        <v>-5.2506623977675027E-3</v>
      </c>
      <c r="G3325">
        <f t="shared" si="532"/>
        <v>1.2906857162720432E-4</v>
      </c>
      <c r="H3325">
        <f t="shared" si="533"/>
        <v>-5.379730969394707E-3</v>
      </c>
      <c r="I3325">
        <f t="shared" si="534"/>
        <v>2.8941505303064513E-5</v>
      </c>
      <c r="J3325">
        <f t="shared" si="537"/>
        <v>2.8565495531543694E-5</v>
      </c>
      <c r="K3325">
        <f t="shared" si="535"/>
        <v>3.8061354383108625</v>
      </c>
      <c r="L3325">
        <f t="shared" si="536"/>
        <v>698.0205546230269</v>
      </c>
    </row>
    <row r="3326" spans="1:12" x14ac:dyDescent="0.25">
      <c r="A3326" s="1">
        <v>41614</v>
      </c>
      <c r="B3326">
        <v>1230.3000489999999</v>
      </c>
      <c r="C3326">
        <f t="shared" si="529"/>
        <v>1.6209519222629999E-4</v>
      </c>
      <c r="D3326">
        <f t="shared" si="530"/>
        <v>899.0374168718854</v>
      </c>
      <c r="E3326">
        <f t="shared" si="528"/>
        <v>0.136233274373049</v>
      </c>
      <c r="F3326">
        <f t="shared" si="531"/>
        <v>-1.0224574941117837E-3</v>
      </c>
      <c r="G3326">
        <f t="shared" si="532"/>
        <v>1.2906857162720432E-4</v>
      </c>
      <c r="H3326">
        <f t="shared" si="533"/>
        <v>-1.151526065738988E-3</v>
      </c>
      <c r="I3326">
        <f t="shared" si="534"/>
        <v>1.3260122800763121E-6</v>
      </c>
      <c r="J3326">
        <f t="shared" si="537"/>
        <v>2.7755652777404652E-5</v>
      </c>
      <c r="K3326">
        <f t="shared" si="535"/>
        <v>4.3032097369743871</v>
      </c>
      <c r="L3326">
        <f t="shared" si="536"/>
        <v>698.22803113583495</v>
      </c>
    </row>
    <row r="3327" spans="1:12" x14ac:dyDescent="0.25">
      <c r="A3327" s="1">
        <v>41617</v>
      </c>
      <c r="B3327">
        <v>1235.3000489999999</v>
      </c>
      <c r="C3327">
        <f t="shared" si="529"/>
        <v>1.6209519222629999E-4</v>
      </c>
      <c r="D3327">
        <f t="shared" si="530"/>
        <v>899.37303440395715</v>
      </c>
      <c r="E3327">
        <f t="shared" si="528"/>
        <v>0.13783259652334712</v>
      </c>
      <c r="F3327">
        <f t="shared" si="531"/>
        <v>1.7614173425246626E-3</v>
      </c>
      <c r="G3327">
        <f t="shared" si="532"/>
        <v>1.2906857162720432E-4</v>
      </c>
      <c r="H3327">
        <f t="shared" si="533"/>
        <v>1.6323487708974583E-3</v>
      </c>
      <c r="I3327">
        <f t="shared" si="534"/>
        <v>2.6645625098504428E-6</v>
      </c>
      <c r="J3327">
        <f t="shared" si="537"/>
        <v>2.4287684496076796E-5</v>
      </c>
      <c r="K3327">
        <f t="shared" si="535"/>
        <v>4.3389778504800161</v>
      </c>
      <c r="L3327">
        <f t="shared" si="536"/>
        <v>698.43556931803528</v>
      </c>
    </row>
    <row r="3328" spans="1:12" x14ac:dyDescent="0.25">
      <c r="A3328" s="1">
        <v>41618</v>
      </c>
      <c r="B3328">
        <v>1262.400024</v>
      </c>
      <c r="C3328">
        <f t="shared" si="529"/>
        <v>1.6209519222629999E-4</v>
      </c>
      <c r="D3328">
        <f t="shared" si="530"/>
        <v>899.70877722461603</v>
      </c>
      <c r="E3328">
        <f t="shared" si="528"/>
        <v>0.14709503680639946</v>
      </c>
      <c r="F3328">
        <f t="shared" si="531"/>
        <v>9.4245354752788835E-3</v>
      </c>
      <c r="G3328">
        <f t="shared" si="532"/>
        <v>1.2906857162720432E-4</v>
      </c>
      <c r="H3328">
        <f t="shared" si="533"/>
        <v>9.29546690365168E-3</v>
      </c>
      <c r="I3328">
        <f t="shared" si="534"/>
        <v>8.6405704956883745E-5</v>
      </c>
      <c r="J3328">
        <f t="shared" si="537"/>
        <v>2.1713162263288086E-5</v>
      </c>
      <c r="K3328">
        <f t="shared" si="535"/>
        <v>2.4601494378762174</v>
      </c>
      <c r="L3328">
        <f t="shared" si="536"/>
        <v>698.64316918795816</v>
      </c>
    </row>
    <row r="3329" spans="1:12" x14ac:dyDescent="0.25">
      <c r="A3329" s="1">
        <v>41619</v>
      </c>
      <c r="B3329">
        <v>1258.5</v>
      </c>
      <c r="C3329">
        <f t="shared" si="529"/>
        <v>1.6209519222629999E-4</v>
      </c>
      <c r="D3329">
        <f t="shared" si="530"/>
        <v>900.04464538063337</v>
      </c>
      <c r="E3329">
        <f t="shared" si="528"/>
        <v>0.14558916737666072</v>
      </c>
      <c r="F3329">
        <f t="shared" si="531"/>
        <v>-1.3437742375126405E-3</v>
      </c>
      <c r="G3329">
        <f t="shared" si="532"/>
        <v>1.2906857162720432E-4</v>
      </c>
      <c r="H3329">
        <f t="shared" si="533"/>
        <v>-1.4728428091398448E-3</v>
      </c>
      <c r="I3329">
        <f t="shared" si="534"/>
        <v>2.1692659404349491E-6</v>
      </c>
      <c r="J3329">
        <f t="shared" si="537"/>
        <v>2.8295777422841878E-5</v>
      </c>
      <c r="K3329">
        <f t="shared" si="535"/>
        <v>4.2791284800668175</v>
      </c>
      <c r="L3329">
        <f t="shared" si="536"/>
        <v>698.85083076393937</v>
      </c>
    </row>
    <row r="3330" spans="1:12" x14ac:dyDescent="0.25">
      <c r="A3330" s="1">
        <v>41620</v>
      </c>
      <c r="B3330">
        <v>1226</v>
      </c>
      <c r="C3330">
        <f t="shared" si="529"/>
        <v>1.6209519222629999E-4</v>
      </c>
      <c r="D3330">
        <f t="shared" si="530"/>
        <v>900.38063891879699</v>
      </c>
      <c r="E3330">
        <f t="shared" ref="E3330:E3393" si="538">LOG(B3330) - LOG(D3330)</f>
        <v>0.13406432248244959</v>
      </c>
      <c r="F3330">
        <f t="shared" si="531"/>
        <v>-1.1362749701985031E-2</v>
      </c>
      <c r="G3330">
        <f t="shared" si="532"/>
        <v>1.2906857162720432E-4</v>
      </c>
      <c r="H3330">
        <f t="shared" si="533"/>
        <v>-1.1491818273612234E-2</v>
      </c>
      <c r="I3330">
        <f t="shared" si="534"/>
        <v>1.3206188723372808E-4</v>
      </c>
      <c r="J3330">
        <f t="shared" si="537"/>
        <v>2.4796615795301914E-5</v>
      </c>
      <c r="K3330">
        <f t="shared" si="535"/>
        <v>1.7205617255397199</v>
      </c>
      <c r="L3330">
        <f t="shared" si="536"/>
        <v>699.05855406432011</v>
      </c>
    </row>
    <row r="3331" spans="1:12" x14ac:dyDescent="0.25">
      <c r="A3331" s="1">
        <v>41621</v>
      </c>
      <c r="B3331">
        <v>1235.6999510000001</v>
      </c>
      <c r="C3331">
        <f t="shared" ref="C3331:C3394" si="539">P$5</f>
        <v>1.6209519222629999E-4</v>
      </c>
      <c r="D3331">
        <f t="shared" si="530"/>
        <v>900.7167578859146</v>
      </c>
      <c r="E3331">
        <f t="shared" si="538"/>
        <v>0.13732478656255021</v>
      </c>
      <c r="F3331">
        <f t="shared" si="531"/>
        <v>3.4225592723271525E-3</v>
      </c>
      <c r="G3331">
        <f t="shared" si="532"/>
        <v>1.2906857162720432E-4</v>
      </c>
      <c r="H3331">
        <f t="shared" si="533"/>
        <v>3.2934907006999482E-3</v>
      </c>
      <c r="I3331">
        <f t="shared" si="534"/>
        <v>1.0847080995597036E-5</v>
      </c>
      <c r="J3331">
        <f t="shared" si="537"/>
        <v>3.5393532721010925E-5</v>
      </c>
      <c r="K3331">
        <f t="shared" si="535"/>
        <v>4.0523168363101201</v>
      </c>
      <c r="L3331">
        <f t="shared" si="536"/>
        <v>699.26633910744715</v>
      </c>
    </row>
    <row r="3332" spans="1:12" x14ac:dyDescent="0.25">
      <c r="A3332" s="1">
        <v>41624</v>
      </c>
      <c r="B3332">
        <v>1245.5</v>
      </c>
      <c r="C3332">
        <f t="shared" si="539"/>
        <v>1.6209519222629999E-4</v>
      </c>
      <c r="D3332">
        <f t="shared" ref="D3332:D3395" si="540">POWER(10,LOG(D3331)+$C3332)</f>
        <v>901.05300232880904</v>
      </c>
      <c r="E3332">
        <f t="shared" si="538"/>
        <v>0.14059339378812563</v>
      </c>
      <c r="F3332">
        <f t="shared" ref="F3332:F3395" si="541">LOG(B3332)-LOG(B3331)</f>
        <v>3.4307024178019674E-3</v>
      </c>
      <c r="G3332">
        <f t="shared" ref="G3332:G3395" si="542">S$4</f>
        <v>1.2906857162720432E-4</v>
      </c>
      <c r="H3332">
        <f t="shared" ref="H3332:H3395" si="543">F3332-G3332</f>
        <v>3.3016338461747631E-3</v>
      </c>
      <c r="I3332">
        <f t="shared" ref="I3332:I3395" si="544">H3332*H3332</f>
        <v>1.0900786054206759E-5</v>
      </c>
      <c r="J3332">
        <f t="shared" si="537"/>
        <v>3.1237761731285408E-5</v>
      </c>
      <c r="K3332">
        <f t="shared" ref="K3332:K3395" si="545">-0.5*LN(2*PI()*J3332)-I3332/2/J3332</f>
        <v>4.0935220004552955</v>
      </c>
      <c r="L3332">
        <f t="shared" ref="L3332:L3395" si="546">POWER(10,LOG(L3331)+$G3332)</f>
        <v>699.47418591167263</v>
      </c>
    </row>
    <row r="3333" spans="1:12" x14ac:dyDescent="0.25">
      <c r="A3333" s="1">
        <v>41625</v>
      </c>
      <c r="B3333">
        <v>1231.1999510000001</v>
      </c>
      <c r="C3333">
        <f t="shared" si="539"/>
        <v>1.6209519222629999E-4</v>
      </c>
      <c r="D3333">
        <f t="shared" si="540"/>
        <v>901.38937229432122</v>
      </c>
      <c r="E3333">
        <f t="shared" si="538"/>
        <v>0.13541615626249603</v>
      </c>
      <c r="F3333">
        <f t="shared" si="541"/>
        <v>-5.0151423334030554E-3</v>
      </c>
      <c r="G3333">
        <f t="shared" si="542"/>
        <v>1.2906857162720432E-4</v>
      </c>
      <c r="H3333">
        <f t="shared" si="543"/>
        <v>-5.1442109050302597E-3</v>
      </c>
      <c r="I3333">
        <f t="shared" si="544"/>
        <v>2.6462905835432242E-5</v>
      </c>
      <c r="J3333">
        <f t="shared" ref="J3333:J3396" si="547">S$7+S$5*I3332+S$6*J3332</f>
        <v>2.7993496669568582E-5</v>
      </c>
      <c r="K3333">
        <f t="shared" si="545"/>
        <v>3.8501689639093977</v>
      </c>
      <c r="L3333">
        <f t="shared" si="546"/>
        <v>699.68209449535414</v>
      </c>
    </row>
    <row r="3334" spans="1:12" x14ac:dyDescent="0.25">
      <c r="A3334" s="1">
        <v>41626</v>
      </c>
      <c r="B3334">
        <v>1236.099976</v>
      </c>
      <c r="C3334">
        <f t="shared" si="539"/>
        <v>1.6209519222629999E-4</v>
      </c>
      <c r="D3334">
        <f t="shared" si="540"/>
        <v>901.72586782930978</v>
      </c>
      <c r="E3334">
        <f t="shared" si="538"/>
        <v>0.13697906952440242</v>
      </c>
      <c r="F3334">
        <f t="shared" si="541"/>
        <v>1.7250084541324817E-3</v>
      </c>
      <c r="G3334">
        <f t="shared" si="542"/>
        <v>1.2906857162720432E-4</v>
      </c>
      <c r="H3334">
        <f t="shared" si="543"/>
        <v>1.5959398825052774E-3</v>
      </c>
      <c r="I3334">
        <f t="shared" si="544"/>
        <v>2.5470241085709588E-6</v>
      </c>
      <c r="J3334">
        <f t="shared" si="547"/>
        <v>2.7053930958246765E-5</v>
      </c>
      <c r="K3334">
        <f t="shared" si="545"/>
        <v>4.2928275001268457</v>
      </c>
      <c r="L3334">
        <f t="shared" si="546"/>
        <v>699.89006487685458</v>
      </c>
    </row>
    <row r="3335" spans="1:12" x14ac:dyDescent="0.25">
      <c r="A3335" s="1">
        <v>41627</v>
      </c>
      <c r="B3335">
        <v>1195</v>
      </c>
      <c r="C3335">
        <f t="shared" si="539"/>
        <v>1.6209519222629999E-4</v>
      </c>
      <c r="D3335">
        <f t="shared" si="540"/>
        <v>902.06248898065007</v>
      </c>
      <c r="E3335">
        <f t="shared" si="538"/>
        <v>0.12213128162307774</v>
      </c>
      <c r="F3335">
        <f t="shared" si="541"/>
        <v>-1.4685692709098586E-2</v>
      </c>
      <c r="G3335">
        <f t="shared" si="542"/>
        <v>1.2906857162720432E-4</v>
      </c>
      <c r="H3335">
        <f t="shared" si="543"/>
        <v>-1.4814761280725789E-2</v>
      </c>
      <c r="I3335">
        <f t="shared" si="544"/>
        <v>2.1947715180489202E-4</v>
      </c>
      <c r="J3335">
        <f t="shared" si="547"/>
        <v>2.3864278518592643E-5</v>
      </c>
      <c r="K3335">
        <f t="shared" si="545"/>
        <v>-0.1958197671204589</v>
      </c>
      <c r="L3335">
        <f t="shared" si="546"/>
        <v>700.09809707454269</v>
      </c>
    </row>
    <row r="3336" spans="1:12" x14ac:dyDescent="0.25">
      <c r="A3336" s="1">
        <v>41628</v>
      </c>
      <c r="B3336">
        <v>1205.099976</v>
      </c>
      <c r="C3336">
        <f t="shared" si="539"/>
        <v>1.6209519222629999E-4</v>
      </c>
      <c r="D3336">
        <f t="shared" si="540"/>
        <v>902.39923579523702</v>
      </c>
      <c r="E3336">
        <f t="shared" si="538"/>
        <v>0.1256243589488979</v>
      </c>
      <c r="F3336">
        <f t="shared" si="541"/>
        <v>3.655172518046701E-3</v>
      </c>
      <c r="G3336">
        <f t="shared" si="542"/>
        <v>1.2906857162720432E-4</v>
      </c>
      <c r="H3336">
        <f t="shared" si="543"/>
        <v>3.5261039464194966E-3</v>
      </c>
      <c r="I3336">
        <f t="shared" si="544"/>
        <v>1.2433409040955149E-5</v>
      </c>
      <c r="J3336">
        <f t="shared" si="547"/>
        <v>4.3637464316826892E-5</v>
      </c>
      <c r="K3336">
        <f t="shared" si="545"/>
        <v>3.9583961666252017</v>
      </c>
      <c r="L3336">
        <f t="shared" si="546"/>
        <v>700.3061911067922</v>
      </c>
    </row>
    <row r="3337" spans="1:12" x14ac:dyDescent="0.25">
      <c r="A3337" s="1">
        <v>41631</v>
      </c>
      <c r="B3337">
        <v>1198.400024</v>
      </c>
      <c r="C3337">
        <f t="shared" si="539"/>
        <v>1.6209519222629999E-4</v>
      </c>
      <c r="D3337">
        <f t="shared" si="540"/>
        <v>902.7361083199811</v>
      </c>
      <c r="E3337">
        <f t="shared" si="538"/>
        <v>0.12304099500734589</v>
      </c>
      <c r="F3337">
        <f t="shared" si="541"/>
        <v>-2.421268749325467E-3</v>
      </c>
      <c r="G3337">
        <f t="shared" si="542"/>
        <v>1.2906857162720432E-4</v>
      </c>
      <c r="H3337">
        <f t="shared" si="543"/>
        <v>-2.5503373209526713E-3</v>
      </c>
      <c r="I3337">
        <f t="shared" si="544"/>
        <v>6.5042204506440489E-6</v>
      </c>
      <c r="J3337">
        <f t="shared" si="547"/>
        <v>3.7847280123039082E-5</v>
      </c>
      <c r="K3337">
        <f t="shared" si="545"/>
        <v>4.0861100022202335</v>
      </c>
      <c r="L3337">
        <f t="shared" si="546"/>
        <v>700.51434699198273</v>
      </c>
    </row>
    <row r="3338" spans="1:12" x14ac:dyDescent="0.25">
      <c r="A3338" s="1">
        <v>41632</v>
      </c>
      <c r="B3338">
        <v>1205.099976</v>
      </c>
      <c r="C3338">
        <f t="shared" si="539"/>
        <v>1.6209519222629999E-4</v>
      </c>
      <c r="D3338">
        <f t="shared" si="540"/>
        <v>903.07310660181065</v>
      </c>
      <c r="E3338">
        <f t="shared" si="538"/>
        <v>0.12530016856444526</v>
      </c>
      <c r="F3338">
        <f t="shared" si="541"/>
        <v>2.421268749325467E-3</v>
      </c>
      <c r="G3338">
        <f t="shared" si="542"/>
        <v>1.2906857162720432E-4</v>
      </c>
      <c r="H3338">
        <f t="shared" si="543"/>
        <v>2.2922001776982627E-3</v>
      </c>
      <c r="I3338">
        <f t="shared" si="544"/>
        <v>5.2541816546399471E-6</v>
      </c>
      <c r="J3338">
        <f t="shared" si="547"/>
        <v>3.271078504203272E-5</v>
      </c>
      <c r="K3338">
        <f t="shared" si="545"/>
        <v>4.1646516446355735</v>
      </c>
      <c r="L3338">
        <f t="shared" si="546"/>
        <v>700.72256474849917</v>
      </c>
    </row>
    <row r="3339" spans="1:12" x14ac:dyDescent="0.25">
      <c r="A3339" s="1">
        <v>41634</v>
      </c>
      <c r="B3339">
        <v>1214.099976</v>
      </c>
      <c r="C3339">
        <f t="shared" si="539"/>
        <v>1.6209519222629999E-4</v>
      </c>
      <c r="D3339">
        <f t="shared" si="540"/>
        <v>903.41023068767117</v>
      </c>
      <c r="E3339">
        <f t="shared" si="538"/>
        <v>0.12836944609622947</v>
      </c>
      <c r="F3339">
        <f t="shared" si="541"/>
        <v>3.2313727240103063E-3</v>
      </c>
      <c r="G3339">
        <f t="shared" si="542"/>
        <v>1.2906857162720432E-4</v>
      </c>
      <c r="H3339">
        <f t="shared" si="543"/>
        <v>3.102304152383102E-3</v>
      </c>
      <c r="I3339">
        <f t="shared" si="544"/>
        <v>9.6242910538934376E-6</v>
      </c>
      <c r="J3339">
        <f t="shared" si="547"/>
        <v>2.8565775192012335E-5</v>
      </c>
      <c r="K3339">
        <f t="shared" si="545"/>
        <v>4.1442536549380709</v>
      </c>
      <c r="L3339">
        <f t="shared" si="546"/>
        <v>700.93084439473171</v>
      </c>
    </row>
    <row r="3340" spans="1:12" x14ac:dyDescent="0.25">
      <c r="A3340" s="1">
        <v>41635</v>
      </c>
      <c r="B3340">
        <v>1216.099976</v>
      </c>
      <c r="C3340">
        <f t="shared" si="539"/>
        <v>1.6209519222629999E-4</v>
      </c>
      <c r="D3340">
        <f t="shared" si="540"/>
        <v>903.74748062452693</v>
      </c>
      <c r="E3340">
        <f t="shared" si="538"/>
        <v>0.12892218028188074</v>
      </c>
      <c r="F3340">
        <f t="shared" si="541"/>
        <v>7.1482937787736844E-4</v>
      </c>
      <c r="G3340">
        <f t="shared" si="542"/>
        <v>1.2906857162720432E-4</v>
      </c>
      <c r="H3340">
        <f t="shared" si="543"/>
        <v>5.8576080625016413E-4</v>
      </c>
      <c r="I3340">
        <f t="shared" si="544"/>
        <v>3.4311572213884232E-7</v>
      </c>
      <c r="J3340">
        <f t="shared" si="547"/>
        <v>2.5772995986862391E-5</v>
      </c>
      <c r="K3340">
        <f t="shared" si="545"/>
        <v>4.3574966108355682</v>
      </c>
      <c r="L3340">
        <f t="shared" si="546"/>
        <v>701.13918594907636</v>
      </c>
    </row>
    <row r="3341" spans="1:12" x14ac:dyDescent="0.25">
      <c r="A3341" s="1">
        <v>41638</v>
      </c>
      <c r="B3341">
        <v>1203.099976</v>
      </c>
      <c r="C3341">
        <f t="shared" si="539"/>
        <v>1.6209519222629999E-4</v>
      </c>
      <c r="D3341">
        <f t="shared" si="540"/>
        <v>904.08485645935912</v>
      </c>
      <c r="E3341">
        <f t="shared" si="538"/>
        <v>0.12409252331596665</v>
      </c>
      <c r="F3341">
        <f t="shared" si="541"/>
        <v>-4.6675617736879893E-3</v>
      </c>
      <c r="G3341">
        <f t="shared" si="542"/>
        <v>1.2906857162720432E-4</v>
      </c>
      <c r="H3341">
        <f t="shared" si="543"/>
        <v>-4.7966303453151936E-3</v>
      </c>
      <c r="I3341">
        <f t="shared" si="544"/>
        <v>2.3007662669598555E-5</v>
      </c>
      <c r="J3341">
        <f t="shared" si="547"/>
        <v>2.2636371174267237E-5</v>
      </c>
      <c r="K3341">
        <f t="shared" si="545"/>
        <v>3.920836552407085</v>
      </c>
      <c r="L3341">
        <f t="shared" si="546"/>
        <v>701.34758942993426</v>
      </c>
    </row>
    <row r="3342" spans="1:12" x14ac:dyDescent="0.25">
      <c r="A3342" s="1">
        <v>41639</v>
      </c>
      <c r="B3342">
        <v>1201.900024</v>
      </c>
      <c r="C3342">
        <f t="shared" si="539"/>
        <v>1.6209519222629999E-4</v>
      </c>
      <c r="D3342">
        <f t="shared" si="540"/>
        <v>904.42235823916712</v>
      </c>
      <c r="E3342">
        <f t="shared" si="538"/>
        <v>0.12349705384066922</v>
      </c>
      <c r="F3342">
        <f t="shared" si="541"/>
        <v>-4.3337428307088643E-4</v>
      </c>
      <c r="G3342">
        <f t="shared" si="542"/>
        <v>1.2906857162720432E-4</v>
      </c>
      <c r="H3342">
        <f t="shared" si="543"/>
        <v>-5.6244285469809075E-4</v>
      </c>
      <c r="I3342">
        <f t="shared" si="544"/>
        <v>3.1634196480093764E-7</v>
      </c>
      <c r="J3342">
        <f t="shared" si="547"/>
        <v>2.2510029934319671E-5</v>
      </c>
      <c r="K3342">
        <f t="shared" si="545"/>
        <v>4.4248095642883261</v>
      </c>
      <c r="L3342">
        <f t="shared" si="546"/>
        <v>701.5560548557122</v>
      </c>
    </row>
    <row r="3343" spans="1:12" x14ac:dyDescent="0.25">
      <c r="A3343" s="1">
        <v>41641</v>
      </c>
      <c r="B3343">
        <v>1225</v>
      </c>
      <c r="C3343">
        <f t="shared" si="539"/>
        <v>1.6209519222629999E-4</v>
      </c>
      <c r="D3343">
        <f t="shared" si="540"/>
        <v>904.75998601096649</v>
      </c>
      <c r="E3343">
        <f t="shared" si="538"/>
        <v>0.13160270350166225</v>
      </c>
      <c r="F3343">
        <f t="shared" si="541"/>
        <v>8.2677448532195719E-3</v>
      </c>
      <c r="G3343">
        <f t="shared" si="542"/>
        <v>1.2906857162720432E-4</v>
      </c>
      <c r="H3343">
        <f t="shared" si="543"/>
        <v>8.1386762815923684E-3</v>
      </c>
      <c r="I3343">
        <f t="shared" si="544"/>
        <v>6.6238051616554182E-5</v>
      </c>
      <c r="J3343">
        <f t="shared" si="547"/>
        <v>2.0082011028213626E-5</v>
      </c>
      <c r="K3343">
        <f t="shared" si="545"/>
        <v>2.8397158181358346</v>
      </c>
      <c r="L3343">
        <f t="shared" si="546"/>
        <v>701.76458224482246</v>
      </c>
    </row>
    <row r="3344" spans="1:12" x14ac:dyDescent="0.25">
      <c r="A3344" s="1">
        <v>41642</v>
      </c>
      <c r="B3344">
        <v>1238.400024</v>
      </c>
      <c r="C3344">
        <f t="shared" si="539"/>
        <v>1.6209519222629999E-4</v>
      </c>
      <c r="D3344">
        <f t="shared" si="540"/>
        <v>905.09773982179081</v>
      </c>
      <c r="E3344">
        <f t="shared" si="538"/>
        <v>0.13616547136426194</v>
      </c>
      <c r="F3344">
        <f t="shared" si="541"/>
        <v>4.7248630548257786E-3</v>
      </c>
      <c r="G3344">
        <f t="shared" si="542"/>
        <v>1.2906857162720432E-4</v>
      </c>
      <c r="H3344">
        <f t="shared" si="543"/>
        <v>4.5957944831985743E-3</v>
      </c>
      <c r="I3344">
        <f t="shared" si="544"/>
        <v>2.112132693179845E-5</v>
      </c>
      <c r="J3344">
        <f t="shared" si="547"/>
        <v>2.495005949966557E-5</v>
      </c>
      <c r="K3344">
        <f t="shared" si="545"/>
        <v>3.9571065668971528</v>
      </c>
      <c r="L3344">
        <f t="shared" si="546"/>
        <v>701.97317161568276</v>
      </c>
    </row>
    <row r="3345" spans="1:12" x14ac:dyDescent="0.25">
      <c r="A3345" s="1">
        <v>41645</v>
      </c>
      <c r="B3345">
        <v>1237.8000489999999</v>
      </c>
      <c r="C3345">
        <f t="shared" si="539"/>
        <v>1.6209519222629999E-4</v>
      </c>
      <c r="D3345">
        <f t="shared" si="540"/>
        <v>905.43561971869087</v>
      </c>
      <c r="E3345">
        <f t="shared" si="538"/>
        <v>0.13579291996559251</v>
      </c>
      <c r="F3345">
        <f t="shared" si="541"/>
        <v>-2.1045620644333241E-4</v>
      </c>
      <c r="G3345">
        <f t="shared" si="542"/>
        <v>1.2906857162720432E-4</v>
      </c>
      <c r="H3345">
        <f t="shared" si="543"/>
        <v>-3.3952477807053672E-4</v>
      </c>
      <c r="I3345">
        <f t="shared" si="544"/>
        <v>1.1527707492384721E-7</v>
      </c>
      <c r="J3345">
        <f t="shared" si="547"/>
        <v>2.4125685853295147E-5</v>
      </c>
      <c r="K3345">
        <f t="shared" si="545"/>
        <v>4.3947891135362607</v>
      </c>
      <c r="L3345">
        <f t="shared" si="546"/>
        <v>702.18182298671627</v>
      </c>
    </row>
    <row r="3346" spans="1:12" x14ac:dyDescent="0.25">
      <c r="A3346" s="1">
        <v>41646</v>
      </c>
      <c r="B3346">
        <v>1229.400024</v>
      </c>
      <c r="C3346">
        <f t="shared" si="539"/>
        <v>1.6209519222629999E-4</v>
      </c>
      <c r="D3346">
        <f t="shared" si="540"/>
        <v>905.77362574873621</v>
      </c>
      <c r="E3346">
        <f t="shared" si="538"/>
        <v>0.13267354648744556</v>
      </c>
      <c r="F3346">
        <f t="shared" si="541"/>
        <v>-2.9572782859208502E-3</v>
      </c>
      <c r="G3346">
        <f t="shared" si="542"/>
        <v>1.2906857162720432E-4</v>
      </c>
      <c r="H3346">
        <f t="shared" si="543"/>
        <v>-3.0863468575480545E-3</v>
      </c>
      <c r="I3346">
        <f t="shared" si="544"/>
        <v>9.5255369250967512E-6</v>
      </c>
      <c r="J3346">
        <f t="shared" si="547"/>
        <v>2.1324801368957962E-5</v>
      </c>
      <c r="K3346">
        <f t="shared" si="545"/>
        <v>4.2355372613565816</v>
      </c>
      <c r="L3346">
        <f t="shared" si="546"/>
        <v>702.39053637635152</v>
      </c>
    </row>
    <row r="3347" spans="1:12" x14ac:dyDescent="0.25">
      <c r="A3347" s="1">
        <v>41647</v>
      </c>
      <c r="B3347">
        <v>1225.3000489999999</v>
      </c>
      <c r="C3347">
        <f t="shared" si="539"/>
        <v>1.6209519222629999E-4</v>
      </c>
      <c r="D3347">
        <f t="shared" si="540"/>
        <v>906.11175795901329</v>
      </c>
      <c r="E3347">
        <f t="shared" si="538"/>
        <v>0.13106068491130429</v>
      </c>
      <c r="F3347">
        <f t="shared" si="541"/>
        <v>-1.4507663839151697E-3</v>
      </c>
      <c r="G3347">
        <f t="shared" si="542"/>
        <v>1.2906857162720432E-4</v>
      </c>
      <c r="H3347">
        <f t="shared" si="543"/>
        <v>-1.579834955542374E-3</v>
      </c>
      <c r="I3347">
        <f t="shared" si="544"/>
        <v>2.4958784867535749E-6</v>
      </c>
      <c r="J3347">
        <f t="shared" si="547"/>
        <v>2.0100478742323868E-5</v>
      </c>
      <c r="K3347">
        <f t="shared" si="545"/>
        <v>4.4263598785958642</v>
      </c>
      <c r="L3347">
        <f t="shared" si="546"/>
        <v>702.59931180302283</v>
      </c>
    </row>
    <row r="3348" spans="1:12" x14ac:dyDescent="0.25">
      <c r="A3348" s="1">
        <v>41648</v>
      </c>
      <c r="B3348">
        <v>1229.3000489999999</v>
      </c>
      <c r="C3348">
        <f t="shared" si="539"/>
        <v>1.6209519222629999E-4</v>
      </c>
      <c r="D3348">
        <f t="shared" si="540"/>
        <v>906.45001639662701</v>
      </c>
      <c r="E3348">
        <f t="shared" si="538"/>
        <v>0.13231403777252293</v>
      </c>
      <c r="F3348">
        <f t="shared" si="541"/>
        <v>1.4154480534451785E-3</v>
      </c>
      <c r="G3348">
        <f t="shared" si="542"/>
        <v>1.2906857162720432E-4</v>
      </c>
      <c r="H3348">
        <f t="shared" si="543"/>
        <v>1.2863794818179742E-3</v>
      </c>
      <c r="I3348">
        <f t="shared" si="544"/>
        <v>1.65477217124228E-6</v>
      </c>
      <c r="J3348">
        <f t="shared" si="547"/>
        <v>1.842148766348595E-5</v>
      </c>
      <c r="K3348">
        <f t="shared" si="545"/>
        <v>4.4871436662956405</v>
      </c>
      <c r="L3348">
        <f t="shared" si="546"/>
        <v>702.80814928516975</v>
      </c>
    </row>
    <row r="3349" spans="1:12" x14ac:dyDescent="0.25">
      <c r="A3349" s="1">
        <v>41649</v>
      </c>
      <c r="B3349">
        <v>1246.6999510000001</v>
      </c>
      <c r="C3349">
        <f t="shared" si="539"/>
        <v>1.6209519222629999E-4</v>
      </c>
      <c r="D3349">
        <f t="shared" si="540"/>
        <v>906.78840110869817</v>
      </c>
      <c r="E3349">
        <f t="shared" si="538"/>
        <v>0.13825598605584677</v>
      </c>
      <c r="F3349">
        <f t="shared" si="541"/>
        <v>6.1040434755503803E-3</v>
      </c>
      <c r="G3349">
        <f t="shared" si="542"/>
        <v>1.2906857162720432E-4</v>
      </c>
      <c r="H3349">
        <f t="shared" si="543"/>
        <v>5.974974903923176E-3</v>
      </c>
      <c r="I3349">
        <f t="shared" si="544"/>
        <v>3.5700325102511765E-5</v>
      </c>
      <c r="J3349">
        <f t="shared" si="547"/>
        <v>1.7022192861308653E-5</v>
      </c>
      <c r="K3349">
        <f t="shared" si="545"/>
        <v>3.5229171672904203</v>
      </c>
      <c r="L3349">
        <f t="shared" si="546"/>
        <v>703.01704884123728</v>
      </c>
    </row>
    <row r="3350" spans="1:12" x14ac:dyDescent="0.25">
      <c r="A3350" s="1">
        <v>41652</v>
      </c>
      <c r="B3350">
        <v>1250.900024</v>
      </c>
      <c r="C3350">
        <f t="shared" si="539"/>
        <v>1.6209519222629999E-4</v>
      </c>
      <c r="D3350">
        <f t="shared" si="540"/>
        <v>907.126912142366</v>
      </c>
      <c r="E3350">
        <f t="shared" si="538"/>
        <v>0.13955454930788269</v>
      </c>
      <c r="F3350">
        <f t="shared" si="541"/>
        <v>1.4606584442624637E-3</v>
      </c>
      <c r="G3350">
        <f t="shared" si="542"/>
        <v>1.2906857162720432E-4</v>
      </c>
      <c r="H3350">
        <f t="shared" si="543"/>
        <v>1.3315898726352594E-3</v>
      </c>
      <c r="I3350">
        <f t="shared" si="544"/>
        <v>1.7731315889047864E-6</v>
      </c>
      <c r="J3350">
        <f t="shared" si="547"/>
        <v>1.9422667727881049E-5</v>
      </c>
      <c r="K3350">
        <f t="shared" si="545"/>
        <v>4.4599504007590562</v>
      </c>
      <c r="L3350">
        <f t="shared" si="546"/>
        <v>703.22601048967613</v>
      </c>
    </row>
    <row r="3351" spans="1:12" x14ac:dyDescent="0.25">
      <c r="A3351" s="1">
        <v>41653</v>
      </c>
      <c r="B3351">
        <v>1245.1999510000001</v>
      </c>
      <c r="C3351">
        <f t="shared" si="539"/>
        <v>1.6209519222629999E-4</v>
      </c>
      <c r="D3351">
        <f t="shared" si="540"/>
        <v>907.46554954478722</v>
      </c>
      <c r="E3351">
        <f t="shared" si="538"/>
        <v>0.137408948183809</v>
      </c>
      <c r="F3351">
        <f t="shared" si="541"/>
        <v>-1.9835059318475956E-3</v>
      </c>
      <c r="G3351">
        <f t="shared" si="542"/>
        <v>1.2906857162720432E-4</v>
      </c>
      <c r="H3351">
        <f t="shared" si="543"/>
        <v>-2.1125745034747999E-3</v>
      </c>
      <c r="I3351">
        <f t="shared" si="544"/>
        <v>4.4629710327317978E-6</v>
      </c>
      <c r="J3351">
        <f t="shared" si="547"/>
        <v>1.7817256578689883E-5</v>
      </c>
      <c r="K3351">
        <f t="shared" si="545"/>
        <v>4.4234900810945446</v>
      </c>
      <c r="L3351">
        <f t="shared" si="546"/>
        <v>703.4350342489422</v>
      </c>
    </row>
    <row r="3352" spans="1:12" x14ac:dyDescent="0.25">
      <c r="A3352" s="1">
        <v>41654</v>
      </c>
      <c r="B3352">
        <v>1238.099976</v>
      </c>
      <c r="C3352">
        <f t="shared" si="539"/>
        <v>1.6209519222629999E-4</v>
      </c>
      <c r="D3352">
        <f t="shared" si="540"/>
        <v>907.80431336313563</v>
      </c>
      <c r="E3352">
        <f t="shared" si="538"/>
        <v>0.13476347324955373</v>
      </c>
      <c r="F3352">
        <f t="shared" si="541"/>
        <v>-2.4833797420291681E-3</v>
      </c>
      <c r="G3352">
        <f t="shared" si="542"/>
        <v>1.2906857162720432E-4</v>
      </c>
      <c r="H3352">
        <f t="shared" si="543"/>
        <v>-2.6124483136563724E-3</v>
      </c>
      <c r="I3352">
        <f t="shared" si="544"/>
        <v>6.8248861915260245E-6</v>
      </c>
      <c r="J3352">
        <f t="shared" si="547"/>
        <v>1.6837945558991276E-5</v>
      </c>
      <c r="K3352">
        <f t="shared" si="545"/>
        <v>4.3743353807085041</v>
      </c>
      <c r="L3352">
        <f t="shared" si="546"/>
        <v>703.64412013749723</v>
      </c>
    </row>
    <row r="3353" spans="1:12" x14ac:dyDescent="0.25">
      <c r="A3353" s="1">
        <v>41655</v>
      </c>
      <c r="B3353">
        <v>1240</v>
      </c>
      <c r="C3353">
        <f t="shared" si="539"/>
        <v>1.6209519222629999E-4</v>
      </c>
      <c r="D3353">
        <f t="shared" si="540"/>
        <v>908.14320364460468</v>
      </c>
      <c r="E3353">
        <f t="shared" si="538"/>
        <v>0.13526734804108331</v>
      </c>
      <c r="F3353">
        <f t="shared" si="541"/>
        <v>6.659699837561206E-4</v>
      </c>
      <c r="G3353">
        <f t="shared" si="542"/>
        <v>1.2906857162720432E-4</v>
      </c>
      <c r="H3353">
        <f t="shared" si="543"/>
        <v>5.3690141212891628E-4</v>
      </c>
      <c r="I3353">
        <f t="shared" si="544"/>
        <v>2.8826312634602442E-7</v>
      </c>
      <c r="J3353">
        <f t="shared" si="547"/>
        <v>1.6314578740772103E-5</v>
      </c>
      <c r="K3353">
        <f t="shared" si="545"/>
        <v>4.5839526655255751</v>
      </c>
      <c r="L3353">
        <f t="shared" si="546"/>
        <v>703.85326817380815</v>
      </c>
    </row>
    <row r="3354" spans="1:12" x14ac:dyDescent="0.25">
      <c r="A3354" s="1">
        <v>41656</v>
      </c>
      <c r="B3354">
        <v>1251.6999510000001</v>
      </c>
      <c r="C3354">
        <f t="shared" si="539"/>
        <v>1.6209519222629999E-4</v>
      </c>
      <c r="D3354">
        <f t="shared" si="540"/>
        <v>908.4822204364034</v>
      </c>
      <c r="E3354">
        <f t="shared" si="538"/>
        <v>0.13918380291708576</v>
      </c>
      <c r="F3354">
        <f t="shared" si="541"/>
        <v>4.0785500682289921E-3</v>
      </c>
      <c r="G3354">
        <f t="shared" si="542"/>
        <v>1.2906857162720432E-4</v>
      </c>
      <c r="H3354">
        <f t="shared" si="543"/>
        <v>3.9494814966017878E-3</v>
      </c>
      <c r="I3354">
        <f t="shared" si="544"/>
        <v>1.5598404091999898E-5</v>
      </c>
      <c r="J3354">
        <f t="shared" si="547"/>
        <v>1.5234338326714582E-5</v>
      </c>
      <c r="K3354">
        <f t="shared" si="545"/>
        <v>4.1150919017146608</v>
      </c>
      <c r="L3354">
        <f t="shared" si="546"/>
        <v>704.06247837634737</v>
      </c>
    </row>
    <row r="3355" spans="1:12" x14ac:dyDescent="0.25">
      <c r="A3355" s="1">
        <v>41660</v>
      </c>
      <c r="B3355">
        <v>1242.3000489999999</v>
      </c>
      <c r="C3355">
        <f t="shared" si="539"/>
        <v>1.6209519222629999E-4</v>
      </c>
      <c r="D3355">
        <f t="shared" si="540"/>
        <v>908.82136378575899</v>
      </c>
      <c r="E3355">
        <f t="shared" si="538"/>
        <v>0.13574797484629908</v>
      </c>
      <c r="F3355">
        <f t="shared" si="541"/>
        <v>-3.2737328785601427E-3</v>
      </c>
      <c r="G3355">
        <f t="shared" si="542"/>
        <v>1.2906857162720432E-4</v>
      </c>
      <c r="H3355">
        <f t="shared" si="543"/>
        <v>-3.402801450187347E-3</v>
      </c>
      <c r="I3355">
        <f t="shared" si="544"/>
        <v>1.1579057709397112E-5</v>
      </c>
      <c r="J3355">
        <f t="shared" si="547"/>
        <v>1.5961156448376984E-5</v>
      </c>
      <c r="K3355">
        <f t="shared" si="545"/>
        <v>4.2410115698249129</v>
      </c>
      <c r="L3355">
        <f t="shared" si="546"/>
        <v>704.2717507635931</v>
      </c>
    </row>
    <row r="3356" spans="1:12" x14ac:dyDescent="0.25">
      <c r="A3356" s="1">
        <v>41661</v>
      </c>
      <c r="B3356">
        <v>1239</v>
      </c>
      <c r="C3356">
        <f t="shared" si="539"/>
        <v>1.6209519222629999E-4</v>
      </c>
      <c r="D3356">
        <f t="shared" si="540"/>
        <v>909.16063373991619</v>
      </c>
      <c r="E3356">
        <f t="shared" si="538"/>
        <v>0.1344306836782323</v>
      </c>
      <c r="F3356">
        <f t="shared" si="541"/>
        <v>-1.1551959758406838E-3</v>
      </c>
      <c r="G3356">
        <f t="shared" si="542"/>
        <v>1.2906857162720432E-4</v>
      </c>
      <c r="H3356">
        <f t="shared" si="543"/>
        <v>-1.2842645474678881E-3</v>
      </c>
      <c r="I3356">
        <f t="shared" si="544"/>
        <v>1.6493354278828994E-6</v>
      </c>
      <c r="J3356">
        <f t="shared" si="547"/>
        <v>1.6116943776460658E-5</v>
      </c>
      <c r="K3356">
        <f t="shared" si="545"/>
        <v>4.5477134344733505</v>
      </c>
      <c r="L3356">
        <f t="shared" si="546"/>
        <v>704.48108535402866</v>
      </c>
    </row>
    <row r="3357" spans="1:12" x14ac:dyDescent="0.25">
      <c r="A3357" s="1">
        <v>41662</v>
      </c>
      <c r="B3357">
        <v>1262.599976</v>
      </c>
      <c r="C3357">
        <f t="shared" si="539"/>
        <v>1.6209519222629999E-4</v>
      </c>
      <c r="D3357">
        <f t="shared" si="540"/>
        <v>909.50003034613701</v>
      </c>
      <c r="E3357">
        <f t="shared" si="538"/>
        <v>0.14246305884603672</v>
      </c>
      <c r="F3357">
        <f t="shared" si="541"/>
        <v>8.1944703600305147E-3</v>
      </c>
      <c r="G3357">
        <f t="shared" si="542"/>
        <v>1.2906857162720432E-4</v>
      </c>
      <c r="H3357">
        <f t="shared" si="543"/>
        <v>8.0654017884033112E-3</v>
      </c>
      <c r="I3357">
        <f t="shared" si="544"/>
        <v>6.5050706008379331E-5</v>
      </c>
      <c r="J3357">
        <f t="shared" si="547"/>
        <v>1.5219500951043347E-5</v>
      </c>
      <c r="K3357">
        <f t="shared" si="545"/>
        <v>2.4904438964204321</v>
      </c>
      <c r="L3357">
        <f t="shared" si="546"/>
        <v>704.69048216614328</v>
      </c>
    </row>
    <row r="3358" spans="1:12" x14ac:dyDescent="0.25">
      <c r="A3358" s="1">
        <v>41663</v>
      </c>
      <c r="B3358">
        <v>1264.5</v>
      </c>
      <c r="C3358">
        <f t="shared" si="539"/>
        <v>1.6209519222629999E-4</v>
      </c>
      <c r="D3358">
        <f t="shared" si="540"/>
        <v>909.839553651703</v>
      </c>
      <c r="E3358">
        <f t="shared" si="538"/>
        <v>0.14295402059814011</v>
      </c>
      <c r="F3358">
        <f t="shared" si="541"/>
        <v>6.5305694432993278E-4</v>
      </c>
      <c r="G3358">
        <f t="shared" si="542"/>
        <v>1.2906857162720432E-4</v>
      </c>
      <c r="H3358">
        <f t="shared" si="543"/>
        <v>5.2398837270272846E-4</v>
      </c>
      <c r="I3358">
        <f t="shared" si="544"/>
        <v>2.7456381472765346E-7</v>
      </c>
      <c r="J3358">
        <f t="shared" si="547"/>
        <v>2.1025738943667621E-5</v>
      </c>
      <c r="K3358">
        <f t="shared" si="545"/>
        <v>4.4594138391394624</v>
      </c>
      <c r="L3358">
        <f t="shared" si="546"/>
        <v>704.89994121843131</v>
      </c>
    </row>
    <row r="3359" spans="1:12" x14ac:dyDescent="0.25">
      <c r="A3359" s="1">
        <v>41666</v>
      </c>
      <c r="B3359">
        <v>1263.599976</v>
      </c>
      <c r="C3359">
        <f t="shared" si="539"/>
        <v>1.6209519222629999E-4</v>
      </c>
      <c r="D3359">
        <f t="shared" si="540"/>
        <v>910.17920370391141</v>
      </c>
      <c r="E3359">
        <f t="shared" si="538"/>
        <v>0.142482700709893</v>
      </c>
      <c r="F3359">
        <f t="shared" si="541"/>
        <v>-3.0922469602057134E-4</v>
      </c>
      <c r="G3359">
        <f t="shared" si="542"/>
        <v>1.2906857162720432E-4</v>
      </c>
      <c r="H3359">
        <f t="shared" si="543"/>
        <v>-4.3829326764777566E-4</v>
      </c>
      <c r="I3359">
        <f t="shared" si="544"/>
        <v>1.9210098846536471E-7</v>
      </c>
      <c r="J3359">
        <f t="shared" si="547"/>
        <v>1.8917019572519253E-5</v>
      </c>
      <c r="K3359">
        <f t="shared" si="545"/>
        <v>4.5137082696675312</v>
      </c>
      <c r="L3359">
        <f t="shared" si="546"/>
        <v>705.10946252939266</v>
      </c>
    </row>
    <row r="3360" spans="1:12" x14ac:dyDescent="0.25">
      <c r="A3360" s="1">
        <v>41667</v>
      </c>
      <c r="B3360">
        <v>1251</v>
      </c>
      <c r="C3360">
        <f t="shared" si="539"/>
        <v>1.6209519222629999E-4</v>
      </c>
      <c r="D3360">
        <f t="shared" si="540"/>
        <v>910.51898055007757</v>
      </c>
      <c r="E3360">
        <f t="shared" si="538"/>
        <v>0.13796830622668343</v>
      </c>
      <c r="F3360">
        <f t="shared" si="541"/>
        <v>-4.3522992909830194E-3</v>
      </c>
      <c r="G3360">
        <f t="shared" si="542"/>
        <v>1.2906857162720432E-4</v>
      </c>
      <c r="H3360">
        <f t="shared" si="543"/>
        <v>-4.4813678626102237E-3</v>
      </c>
      <c r="I3360">
        <f t="shared" si="544"/>
        <v>2.0082657920035724E-5</v>
      </c>
      <c r="J3360">
        <f t="shared" si="547"/>
        <v>1.725955419669358E-5</v>
      </c>
      <c r="K3360">
        <f t="shared" si="545"/>
        <v>3.9828500213376623</v>
      </c>
      <c r="L3360">
        <f t="shared" si="546"/>
        <v>705.31904611753293</v>
      </c>
    </row>
    <row r="3361" spans="1:12" x14ac:dyDescent="0.25">
      <c r="A3361" s="1">
        <v>41668</v>
      </c>
      <c r="B3361">
        <v>1262.1999510000001</v>
      </c>
      <c r="C3361">
        <f t="shared" si="539"/>
        <v>1.6209519222629999E-4</v>
      </c>
      <c r="D3361">
        <f t="shared" si="540"/>
        <v>910.85888423753465</v>
      </c>
      <c r="E3361">
        <f t="shared" si="538"/>
        <v>0.14167706032000149</v>
      </c>
      <c r="F3361">
        <f t="shared" si="541"/>
        <v>3.8708492855441534E-3</v>
      </c>
      <c r="G3361">
        <f t="shared" si="542"/>
        <v>1.2906857162720432E-4</v>
      </c>
      <c r="H3361">
        <f t="shared" si="543"/>
        <v>3.7417807139169491E-3</v>
      </c>
      <c r="I3361">
        <f t="shared" si="544"/>
        <v>1.4000922911040834E-5</v>
      </c>
      <c r="J3361">
        <f t="shared" si="547"/>
        <v>1.8005158307605995E-5</v>
      </c>
      <c r="K3361">
        <f t="shared" si="545"/>
        <v>4.1546844960614422</v>
      </c>
      <c r="L3361">
        <f t="shared" si="546"/>
        <v>705.52869200136308</v>
      </c>
    </row>
    <row r="3362" spans="1:12" x14ac:dyDescent="0.25">
      <c r="A3362" s="1">
        <v>41669</v>
      </c>
      <c r="B3362">
        <v>1242.1999510000001</v>
      </c>
      <c r="C3362">
        <f t="shared" si="539"/>
        <v>1.6209519222629999E-4</v>
      </c>
      <c r="D3362">
        <f t="shared" si="540"/>
        <v>911.19891481363265</v>
      </c>
      <c r="E3362">
        <f t="shared" si="538"/>
        <v>0.13457831392710018</v>
      </c>
      <c r="F3362">
        <f t="shared" si="541"/>
        <v>-6.9366512006752146E-3</v>
      </c>
      <c r="G3362">
        <f t="shared" si="542"/>
        <v>1.2906857162720432E-4</v>
      </c>
      <c r="H3362">
        <f t="shared" si="543"/>
        <v>-7.0657197723024189E-3</v>
      </c>
      <c r="I3362">
        <f t="shared" si="544"/>
        <v>4.9924395900705345E-5</v>
      </c>
      <c r="J3362">
        <f t="shared" si="547"/>
        <v>1.7963935831285753E-5</v>
      </c>
      <c r="K3362">
        <f t="shared" si="545"/>
        <v>3.1550607797076404</v>
      </c>
      <c r="L3362">
        <f t="shared" si="546"/>
        <v>705.73840019939973</v>
      </c>
    </row>
    <row r="3363" spans="1:12" x14ac:dyDescent="0.25">
      <c r="A3363" s="1">
        <v>41670</v>
      </c>
      <c r="B3363">
        <v>1240.099976</v>
      </c>
      <c r="C3363">
        <f t="shared" si="539"/>
        <v>1.6209519222629999E-4</v>
      </c>
      <c r="D3363">
        <f t="shared" si="540"/>
        <v>911.53907232574181</v>
      </c>
      <c r="E3363">
        <f t="shared" si="538"/>
        <v>0.13368141005016643</v>
      </c>
      <c r="F3363">
        <f t="shared" si="541"/>
        <v>-7.3480868470721106E-4</v>
      </c>
      <c r="G3363">
        <f t="shared" si="542"/>
        <v>1.2906857162720432E-4</v>
      </c>
      <c r="H3363">
        <f t="shared" si="543"/>
        <v>-8.6387725633441537E-4</v>
      </c>
      <c r="I3363">
        <f t="shared" si="544"/>
        <v>7.4628391401187725E-7</v>
      </c>
      <c r="J3363">
        <f t="shared" si="547"/>
        <v>2.1619176716419331E-5</v>
      </c>
      <c r="K3363">
        <f t="shared" si="545"/>
        <v>4.4347666127033518</v>
      </c>
      <c r="L3363">
        <f t="shared" si="546"/>
        <v>705.94817073016463</v>
      </c>
    </row>
    <row r="3364" spans="1:12" x14ac:dyDescent="0.25">
      <c r="A3364" s="1">
        <v>41673</v>
      </c>
      <c r="B3364">
        <v>1260.400024</v>
      </c>
      <c r="C3364">
        <f t="shared" si="539"/>
        <v>1.6209519222629999E-4</v>
      </c>
      <c r="D3364">
        <f t="shared" si="540"/>
        <v>911.87935682124737</v>
      </c>
      <c r="E3364">
        <f t="shared" si="538"/>
        <v>0.14057101853597054</v>
      </c>
      <c r="F3364">
        <f t="shared" si="541"/>
        <v>7.0517036780306519E-3</v>
      </c>
      <c r="G3364">
        <f t="shared" si="542"/>
        <v>1.2906857162720432E-4</v>
      </c>
      <c r="H3364">
        <f t="shared" si="543"/>
        <v>6.9226351064034476E-3</v>
      </c>
      <c r="I3364">
        <f t="shared" si="544"/>
        <v>4.792287681640947E-5</v>
      </c>
      <c r="J3364">
        <f t="shared" si="547"/>
        <v>1.9429504069761967E-5</v>
      </c>
      <c r="K3364">
        <f t="shared" si="545"/>
        <v>3.2721702468181801</v>
      </c>
      <c r="L3364">
        <f t="shared" si="546"/>
        <v>706.15800361218544</v>
      </c>
    </row>
    <row r="3365" spans="1:12" x14ac:dyDescent="0.25">
      <c r="A3365" s="1">
        <v>41674</v>
      </c>
      <c r="B3365">
        <v>1251.6999510000001</v>
      </c>
      <c r="C3365">
        <f t="shared" si="539"/>
        <v>1.6209519222629999E-4</v>
      </c>
      <c r="D3365">
        <f t="shared" si="540"/>
        <v>912.21976834755333</v>
      </c>
      <c r="E3365">
        <f t="shared" si="538"/>
        <v>0.13740075580259559</v>
      </c>
      <c r="F3365">
        <f t="shared" si="541"/>
        <v>-3.0081675411484099E-3</v>
      </c>
      <c r="G3365">
        <f t="shared" si="542"/>
        <v>1.2906857162720432E-4</v>
      </c>
      <c r="H3365">
        <f t="shared" si="543"/>
        <v>-3.1372361127756142E-3</v>
      </c>
      <c r="I3365">
        <f t="shared" si="544"/>
        <v>9.8422504273034466E-6</v>
      </c>
      <c r="J3365">
        <f t="shared" si="547"/>
        <v>2.2559786544242764E-5</v>
      </c>
      <c r="K3365">
        <f t="shared" si="545"/>
        <v>4.2125952165105538</v>
      </c>
      <c r="L3365">
        <f t="shared" si="546"/>
        <v>706.36789886399526</v>
      </c>
    </row>
    <row r="3366" spans="1:12" x14ac:dyDescent="0.25">
      <c r="A3366" s="1">
        <v>41675</v>
      </c>
      <c r="B3366">
        <v>1257.3000489999999</v>
      </c>
      <c r="C3366">
        <f t="shared" si="539"/>
        <v>1.6209519222629999E-4</v>
      </c>
      <c r="D3366">
        <f t="shared" si="540"/>
        <v>912.56030695208108</v>
      </c>
      <c r="E3366">
        <f t="shared" si="538"/>
        <v>0.13917735785891061</v>
      </c>
      <c r="F3366">
        <f t="shared" si="541"/>
        <v>1.9386972485411214E-3</v>
      </c>
      <c r="G3366">
        <f t="shared" si="542"/>
        <v>1.2906857162720432E-4</v>
      </c>
      <c r="H3366">
        <f t="shared" si="543"/>
        <v>1.809628676913917E-3</v>
      </c>
      <c r="I3366">
        <f t="shared" si="544"/>
        <v>3.2747559483092139E-6</v>
      </c>
      <c r="J3366">
        <f t="shared" si="547"/>
        <v>2.1098736751386926E-5</v>
      </c>
      <c r="K3366">
        <f t="shared" si="545"/>
        <v>4.3866046631678497</v>
      </c>
      <c r="L3366">
        <f t="shared" si="546"/>
        <v>706.57785650413234</v>
      </c>
    </row>
    <row r="3367" spans="1:12" x14ac:dyDescent="0.25">
      <c r="A3367" s="1">
        <v>41676</v>
      </c>
      <c r="B3367">
        <v>1257.599976</v>
      </c>
      <c r="C3367">
        <f t="shared" si="539"/>
        <v>1.6209519222629999E-4</v>
      </c>
      <c r="D3367">
        <f t="shared" si="540"/>
        <v>912.90097268226918</v>
      </c>
      <c r="E3367">
        <f t="shared" si="538"/>
        <v>0.139118850594949</v>
      </c>
      <c r="F3367">
        <f t="shared" si="541"/>
        <v>1.0358792826448138E-4</v>
      </c>
      <c r="G3367">
        <f t="shared" si="542"/>
        <v>1.2906857162720432E-4</v>
      </c>
      <c r="H3367">
        <f t="shared" si="543"/>
        <v>-2.5480643362722939E-5</v>
      </c>
      <c r="I3367">
        <f t="shared" si="544"/>
        <v>6.4926318617827661E-10</v>
      </c>
      <c r="J3367">
        <f t="shared" si="547"/>
        <v>1.9282067285398813E-5</v>
      </c>
      <c r="K3367">
        <f t="shared" si="545"/>
        <v>4.5092121559541098</v>
      </c>
      <c r="L3367">
        <f t="shared" si="546"/>
        <v>706.78787655114093</v>
      </c>
    </row>
    <row r="3368" spans="1:12" x14ac:dyDescent="0.25">
      <c r="A3368" s="1">
        <v>41677</v>
      </c>
      <c r="B3368">
        <v>1263.3000489999999</v>
      </c>
      <c r="C3368">
        <f t="shared" si="539"/>
        <v>1.6209519222629999E-4</v>
      </c>
      <c r="D3368">
        <f t="shared" si="540"/>
        <v>913.24176558557633</v>
      </c>
      <c r="E3368">
        <f t="shared" si="538"/>
        <v>0.1409207479804917</v>
      </c>
      <c r="F3368">
        <f t="shared" si="541"/>
        <v>1.9639925777692469E-3</v>
      </c>
      <c r="G3368">
        <f t="shared" si="542"/>
        <v>1.2906857162720432E-4</v>
      </c>
      <c r="H3368">
        <f t="shared" si="543"/>
        <v>1.8349240061420425E-3</v>
      </c>
      <c r="I3368">
        <f t="shared" si="544"/>
        <v>3.3669461083163624E-6</v>
      </c>
      <c r="J3368">
        <f t="shared" si="547"/>
        <v>1.7525366265082776E-5</v>
      </c>
      <c r="K3368">
        <f t="shared" si="545"/>
        <v>4.460932857325874</v>
      </c>
      <c r="L3368">
        <f t="shared" si="546"/>
        <v>706.9979590235705</v>
      </c>
    </row>
    <row r="3369" spans="1:12" x14ac:dyDescent="0.25">
      <c r="A3369" s="1">
        <v>41680</v>
      </c>
      <c r="B3369">
        <v>1274.8000489999999</v>
      </c>
      <c r="C3369">
        <f t="shared" si="539"/>
        <v>1.6209519222629999E-4</v>
      </c>
      <c r="D3369">
        <f t="shared" si="540"/>
        <v>913.58268570947621</v>
      </c>
      <c r="E3369">
        <f t="shared" si="538"/>
        <v>0.14469421129807225</v>
      </c>
      <c r="F3369">
        <f t="shared" si="541"/>
        <v>3.9355585098070911E-3</v>
      </c>
      <c r="G3369">
        <f t="shared" si="542"/>
        <v>1.2906857162720432E-4</v>
      </c>
      <c r="H3369">
        <f t="shared" si="543"/>
        <v>3.8064899381798868E-3</v>
      </c>
      <c r="I3369">
        <f t="shared" si="544"/>
        <v>1.4489365649464718E-5</v>
      </c>
      <c r="J3369">
        <f t="shared" si="547"/>
        <v>1.6497184917021939E-5</v>
      </c>
      <c r="K3369">
        <f t="shared" si="545"/>
        <v>4.1480752585178804</v>
      </c>
      <c r="L3369">
        <f t="shared" si="546"/>
        <v>707.20810393997601</v>
      </c>
    </row>
    <row r="3370" spans="1:12" x14ac:dyDescent="0.25">
      <c r="A3370" s="1">
        <v>41681</v>
      </c>
      <c r="B3370">
        <v>1290.099976</v>
      </c>
      <c r="C3370">
        <f t="shared" si="539"/>
        <v>1.6209519222629999E-4</v>
      </c>
      <c r="D3370">
        <f t="shared" si="540"/>
        <v>913.92373310146138</v>
      </c>
      <c r="E3370">
        <f t="shared" si="538"/>
        <v>0.14971341176505915</v>
      </c>
      <c r="F3370">
        <f t="shared" si="541"/>
        <v>5.1812956592134363E-3</v>
      </c>
      <c r="G3370">
        <f t="shared" si="542"/>
        <v>1.2906857162720432E-4</v>
      </c>
      <c r="H3370">
        <f t="shared" si="543"/>
        <v>5.052227087586232E-3</v>
      </c>
      <c r="I3370">
        <f t="shared" si="544"/>
        <v>2.5524998544540058E-5</v>
      </c>
      <c r="J3370">
        <f t="shared" si="547"/>
        <v>1.6834851109738204E-5</v>
      </c>
      <c r="K3370">
        <f t="shared" si="545"/>
        <v>3.8189912219654256</v>
      </c>
      <c r="L3370">
        <f t="shared" si="546"/>
        <v>707.4183113189182</v>
      </c>
    </row>
    <row r="3371" spans="1:12" x14ac:dyDescent="0.25">
      <c r="A3371" s="1">
        <v>41682</v>
      </c>
      <c r="B3371">
        <v>1295.3000489999999</v>
      </c>
      <c r="C3371">
        <f t="shared" si="539"/>
        <v>1.6209519222629999E-4</v>
      </c>
      <c r="D3371">
        <f t="shared" si="540"/>
        <v>914.26490780904192</v>
      </c>
      <c r="E3371">
        <f t="shared" si="538"/>
        <v>0.15129833137356385</v>
      </c>
      <c r="F3371">
        <f t="shared" si="541"/>
        <v>1.7470148007308062E-3</v>
      </c>
      <c r="G3371">
        <f t="shared" si="542"/>
        <v>1.2906857162720432E-4</v>
      </c>
      <c r="H3371">
        <f t="shared" si="543"/>
        <v>1.6179462291036019E-3</v>
      </c>
      <c r="I3371">
        <f t="shared" si="544"/>
        <v>2.6177500002705648E-6</v>
      </c>
      <c r="J3371">
        <f t="shared" si="547"/>
        <v>1.8231690048573561E-5</v>
      </c>
      <c r="K3371">
        <f t="shared" si="545"/>
        <v>4.4654448949521557</v>
      </c>
      <c r="L3371">
        <f t="shared" si="546"/>
        <v>707.62858117896315</v>
      </c>
    </row>
    <row r="3372" spans="1:12" x14ac:dyDescent="0.25">
      <c r="A3372" s="1">
        <v>41683</v>
      </c>
      <c r="B3372">
        <v>1300.400024</v>
      </c>
      <c r="C3372">
        <f t="shared" si="539"/>
        <v>1.6209519222629999E-4</v>
      </c>
      <c r="D3372">
        <f t="shared" si="540"/>
        <v>914.60620987974585</v>
      </c>
      <c r="E3372">
        <f t="shared" si="538"/>
        <v>0.15284282306591424</v>
      </c>
      <c r="F3372">
        <f t="shared" si="541"/>
        <v>1.7065868845769216E-3</v>
      </c>
      <c r="G3372">
        <f t="shared" si="542"/>
        <v>1.2906857162720432E-4</v>
      </c>
      <c r="H3372">
        <f t="shared" si="543"/>
        <v>1.5775183129497173E-3</v>
      </c>
      <c r="I3372">
        <f t="shared" si="544"/>
        <v>2.4885640276917225E-6</v>
      </c>
      <c r="J3372">
        <f t="shared" si="547"/>
        <v>1.6972620582452488E-5</v>
      </c>
      <c r="K3372">
        <f t="shared" si="545"/>
        <v>4.4997048687325876</v>
      </c>
      <c r="L3372">
        <f t="shared" si="546"/>
        <v>707.83891353868228</v>
      </c>
    </row>
    <row r="3373" spans="1:12" x14ac:dyDescent="0.25">
      <c r="A3373" s="1">
        <v>41684</v>
      </c>
      <c r="B3373">
        <v>1319</v>
      </c>
      <c r="C3373">
        <f t="shared" si="539"/>
        <v>1.6209519222629999E-4</v>
      </c>
      <c r="D3373">
        <f t="shared" si="540"/>
        <v>914.9476393611186</v>
      </c>
      <c r="E3373">
        <f t="shared" si="538"/>
        <v>0.1588485545806857</v>
      </c>
      <c r="F3373">
        <f t="shared" si="541"/>
        <v>6.1678267069980031E-3</v>
      </c>
      <c r="G3373">
        <f t="shared" si="542"/>
        <v>1.2906857162720432E-4</v>
      </c>
      <c r="H3373">
        <f t="shared" si="543"/>
        <v>6.0387581353707987E-3</v>
      </c>
      <c r="I3373">
        <f t="shared" si="544"/>
        <v>3.6466599817507003E-5</v>
      </c>
      <c r="J3373">
        <f t="shared" si="547"/>
        <v>1.5974778207544392E-5</v>
      </c>
      <c r="K3373">
        <f t="shared" si="545"/>
        <v>3.4619307144197631</v>
      </c>
      <c r="L3373">
        <f t="shared" si="546"/>
        <v>708.04930841665282</v>
      </c>
    </row>
    <row r="3374" spans="1:12" x14ac:dyDescent="0.25">
      <c r="A3374" s="1">
        <v>41688</v>
      </c>
      <c r="B3374">
        <v>1324.6999510000001</v>
      </c>
      <c r="C3374">
        <f t="shared" si="539"/>
        <v>1.6209519222629999E-4</v>
      </c>
      <c r="D3374">
        <f t="shared" si="540"/>
        <v>915.28919630072369</v>
      </c>
      <c r="E3374">
        <f t="shared" si="538"/>
        <v>0.1605591840910181</v>
      </c>
      <c r="F3374">
        <f t="shared" si="541"/>
        <v>1.8727247025589477E-3</v>
      </c>
      <c r="G3374">
        <f t="shared" si="542"/>
        <v>1.2906857162720432E-4</v>
      </c>
      <c r="H3374">
        <f t="shared" si="543"/>
        <v>1.7436561309317434E-3</v>
      </c>
      <c r="I3374">
        <f t="shared" si="544"/>
        <v>3.0403367029358573E-6</v>
      </c>
      <c r="J3374">
        <f t="shared" si="547"/>
        <v>1.8682254971891224E-5</v>
      </c>
      <c r="K3374">
        <f t="shared" si="545"/>
        <v>4.4436600356342613</v>
      </c>
      <c r="L3374">
        <f t="shared" si="546"/>
        <v>708.25976583145746</v>
      </c>
    </row>
    <row r="3375" spans="1:12" x14ac:dyDescent="0.25">
      <c r="A3375" s="1">
        <v>41689</v>
      </c>
      <c r="B3375">
        <v>1320.599976</v>
      </c>
      <c r="C3375">
        <f t="shared" si="539"/>
        <v>1.6209519222629999E-4</v>
      </c>
      <c r="D3375">
        <f t="shared" si="540"/>
        <v>915.63088074614211</v>
      </c>
      <c r="E3375">
        <f t="shared" si="538"/>
        <v>0.15905085369418348</v>
      </c>
      <c r="F3375">
        <f t="shared" si="541"/>
        <v>-1.3462352046085257E-3</v>
      </c>
      <c r="G3375">
        <f t="shared" si="542"/>
        <v>1.2906857162720432E-4</v>
      </c>
      <c r="H3375">
        <f t="shared" si="543"/>
        <v>-1.4753037762357301E-3</v>
      </c>
      <c r="I3375">
        <f t="shared" si="544"/>
        <v>2.176521232175405E-6</v>
      </c>
      <c r="J3375">
        <f t="shared" si="547"/>
        <v>1.7368336269000252E-5</v>
      </c>
      <c r="K3375">
        <f t="shared" si="545"/>
        <v>4.4988346136035755</v>
      </c>
      <c r="L3375">
        <f t="shared" si="546"/>
        <v>708.47028580168433</v>
      </c>
    </row>
    <row r="3376" spans="1:12" x14ac:dyDescent="0.25">
      <c r="A3376" s="1">
        <v>41690</v>
      </c>
      <c r="B3376">
        <v>1317.099976</v>
      </c>
      <c r="C3376">
        <f t="shared" si="539"/>
        <v>1.6209519222629999E-4</v>
      </c>
      <c r="D3376">
        <f t="shared" si="540"/>
        <v>915.97269274497205</v>
      </c>
      <c r="E3376">
        <f t="shared" si="538"/>
        <v>0.15773621529656712</v>
      </c>
      <c r="F3376">
        <f t="shared" si="541"/>
        <v>-1.1525432053902662E-3</v>
      </c>
      <c r="G3376">
        <f t="shared" si="542"/>
        <v>1.2906857162720432E-4</v>
      </c>
      <c r="H3376">
        <f t="shared" si="543"/>
        <v>-1.2816117770174705E-3</v>
      </c>
      <c r="I3376">
        <f t="shared" si="544"/>
        <v>1.6425287469898785E-6</v>
      </c>
      <c r="J3376">
        <f t="shared" si="547"/>
        <v>1.6252193926971547E-5</v>
      </c>
      <c r="K3376">
        <f t="shared" si="545"/>
        <v>4.5441702668806769</v>
      </c>
      <c r="L3376">
        <f t="shared" si="546"/>
        <v>708.68086834592714</v>
      </c>
    </row>
    <row r="3377" spans="1:12" x14ac:dyDescent="0.25">
      <c r="A3377" s="1">
        <v>41691</v>
      </c>
      <c r="B3377">
        <v>1323.900024</v>
      </c>
      <c r="C3377">
        <f t="shared" si="539"/>
        <v>1.6209519222629999E-4</v>
      </c>
      <c r="D3377">
        <f t="shared" si="540"/>
        <v>916.31463234483192</v>
      </c>
      <c r="E3377">
        <f t="shared" si="538"/>
        <v>0.1598105683052724</v>
      </c>
      <c r="F3377">
        <f t="shared" si="541"/>
        <v>2.2364482009318287E-3</v>
      </c>
      <c r="G3377">
        <f t="shared" si="542"/>
        <v>1.2906857162720432E-4</v>
      </c>
      <c r="H3377">
        <f t="shared" si="543"/>
        <v>2.1073796293046244E-3</v>
      </c>
      <c r="I3377">
        <f t="shared" si="544"/>
        <v>4.441048902008096E-6</v>
      </c>
      <c r="J3377">
        <f t="shared" si="547"/>
        <v>1.5324566732533025E-5</v>
      </c>
      <c r="K3377">
        <f t="shared" si="545"/>
        <v>4.4791884848327097</v>
      </c>
      <c r="L3377">
        <f t="shared" si="546"/>
        <v>708.89151348278506</v>
      </c>
    </row>
    <row r="3378" spans="1:12" x14ac:dyDescent="0.25">
      <c r="A3378" s="1">
        <v>41694</v>
      </c>
      <c r="B3378">
        <v>1338.3000489999999</v>
      </c>
      <c r="C3378">
        <f t="shared" si="539"/>
        <v>1.6209519222629999E-4</v>
      </c>
      <c r="D3378">
        <f t="shared" si="540"/>
        <v>916.65669959335503</v>
      </c>
      <c r="E3378">
        <f t="shared" si="538"/>
        <v>0.16434677693555821</v>
      </c>
      <c r="F3378">
        <f t="shared" si="541"/>
        <v>4.6983038225123508E-3</v>
      </c>
      <c r="G3378">
        <f t="shared" si="542"/>
        <v>1.2906857162720432E-4</v>
      </c>
      <c r="H3378">
        <f t="shared" si="543"/>
        <v>4.5692352508851465E-3</v>
      </c>
      <c r="I3378">
        <f t="shared" si="544"/>
        <v>2.0877910777931447E-5</v>
      </c>
      <c r="J3378">
        <f t="shared" si="547"/>
        <v>1.4886432905310818E-5</v>
      </c>
      <c r="K3378">
        <f t="shared" si="545"/>
        <v>3.9373520765734815</v>
      </c>
      <c r="L3378">
        <f t="shared" si="546"/>
        <v>709.10222123086282</v>
      </c>
    </row>
    <row r="3379" spans="1:12" x14ac:dyDescent="0.25">
      <c r="A3379" s="1">
        <v>41695</v>
      </c>
      <c r="B3379">
        <v>1343</v>
      </c>
      <c r="C3379">
        <f t="shared" si="539"/>
        <v>1.6209519222629999E-4</v>
      </c>
      <c r="D3379">
        <f t="shared" si="540"/>
        <v>916.99889453819389</v>
      </c>
      <c r="E3379">
        <f t="shared" si="538"/>
        <v>0.16570720054967758</v>
      </c>
      <c r="F3379">
        <f t="shared" si="541"/>
        <v>1.5225188063459072E-3</v>
      </c>
      <c r="G3379">
        <f t="shared" si="542"/>
        <v>1.2906857162720432E-4</v>
      </c>
      <c r="H3379">
        <f t="shared" si="543"/>
        <v>1.3934502347187029E-3</v>
      </c>
      <c r="I3379">
        <f t="shared" si="544"/>
        <v>1.941703556637608E-6</v>
      </c>
      <c r="J3379">
        <f t="shared" si="547"/>
        <v>1.623102871900589E-5</v>
      </c>
      <c r="K3379">
        <f t="shared" si="545"/>
        <v>4.5355398079932234</v>
      </c>
      <c r="L3379">
        <f t="shared" si="546"/>
        <v>709.31299160877086</v>
      </c>
    </row>
    <row r="3380" spans="1:12" x14ac:dyDescent="0.25">
      <c r="A3380" s="1">
        <v>41696</v>
      </c>
      <c r="B3380">
        <v>1328.1999510000001</v>
      </c>
      <c r="C3380">
        <f t="shared" si="539"/>
        <v>1.6209519222629999E-4</v>
      </c>
      <c r="D3380">
        <f t="shared" si="540"/>
        <v>917.34121722701832</v>
      </c>
      <c r="E3380">
        <f t="shared" si="538"/>
        <v>0.16073255256955399</v>
      </c>
      <c r="F3380">
        <f t="shared" si="541"/>
        <v>-4.812552787897495E-3</v>
      </c>
      <c r="G3380">
        <f t="shared" si="542"/>
        <v>1.2906857162720432E-4</v>
      </c>
      <c r="H3380">
        <f t="shared" si="543"/>
        <v>-4.9416213595246993E-3</v>
      </c>
      <c r="I3380">
        <f t="shared" si="544"/>
        <v>2.4419621660910738E-5</v>
      </c>
      <c r="J3380">
        <f t="shared" si="547"/>
        <v>1.533872544680611E-5</v>
      </c>
      <c r="K3380">
        <f t="shared" si="545"/>
        <v>3.8276143075779148</v>
      </c>
      <c r="L3380">
        <f t="shared" si="546"/>
        <v>709.52382463512481</v>
      </c>
    </row>
    <row r="3381" spans="1:12" x14ac:dyDescent="0.25">
      <c r="A3381" s="1">
        <v>41697</v>
      </c>
      <c r="B3381">
        <v>1331.599976</v>
      </c>
      <c r="C3381">
        <f t="shared" si="539"/>
        <v>1.6209519222629999E-4</v>
      </c>
      <c r="D3381">
        <f t="shared" si="540"/>
        <v>917.68366770751538</v>
      </c>
      <c r="E3381">
        <f t="shared" si="538"/>
        <v>0.16168077615366316</v>
      </c>
      <c r="F3381">
        <f t="shared" si="541"/>
        <v>1.1103187763352729E-3</v>
      </c>
      <c r="G3381">
        <f t="shared" si="542"/>
        <v>1.2906857162720432E-4</v>
      </c>
      <c r="H3381">
        <f t="shared" si="543"/>
        <v>9.8125020470806856E-4</v>
      </c>
      <c r="I3381">
        <f t="shared" si="544"/>
        <v>9.6285196423962641E-7</v>
      </c>
      <c r="J3381">
        <f t="shared" si="547"/>
        <v>1.694826758217859E-5</v>
      </c>
      <c r="K3381">
        <f t="shared" si="545"/>
        <v>4.5453283191689504</v>
      </c>
      <c r="L3381">
        <f t="shared" si="546"/>
        <v>709.73472032854602</v>
      </c>
    </row>
    <row r="3382" spans="1:12" x14ac:dyDescent="0.25">
      <c r="A3382" s="1">
        <v>41698</v>
      </c>
      <c r="B3382">
        <v>1321.400024</v>
      </c>
      <c r="C3382">
        <f t="shared" si="539"/>
        <v>1.6209519222629999E-4</v>
      </c>
      <c r="D3382">
        <f t="shared" si="540"/>
        <v>918.0262460273924</v>
      </c>
      <c r="E3382">
        <f t="shared" si="538"/>
        <v>0.15817921266447987</v>
      </c>
      <c r="F3382">
        <f t="shared" si="541"/>
        <v>-3.3394682969567491E-3</v>
      </c>
      <c r="G3382">
        <f t="shared" si="542"/>
        <v>1.2906857162720432E-4</v>
      </c>
      <c r="H3382">
        <f t="shared" si="543"/>
        <v>-3.4685368685839534E-3</v>
      </c>
      <c r="I3382">
        <f t="shared" si="544"/>
        <v>1.2030748008726177E-5</v>
      </c>
      <c r="J3382">
        <f t="shared" si="547"/>
        <v>1.5799122911460627E-5</v>
      </c>
      <c r="K3382">
        <f t="shared" si="545"/>
        <v>4.2280985231346415</v>
      </c>
      <c r="L3382">
        <f t="shared" si="546"/>
        <v>709.94567870766161</v>
      </c>
    </row>
    <row r="3383" spans="1:12" x14ac:dyDescent="0.25">
      <c r="A3383" s="1">
        <v>41701</v>
      </c>
      <c r="B3383">
        <v>1350.099976</v>
      </c>
      <c r="C3383">
        <f t="shared" si="539"/>
        <v>1.6209519222629999E-4</v>
      </c>
      <c r="D3383">
        <f t="shared" si="540"/>
        <v>918.36895223437182</v>
      </c>
      <c r="E3383">
        <f t="shared" si="538"/>
        <v>0.16734873665704519</v>
      </c>
      <c r="F3383">
        <f t="shared" si="541"/>
        <v>9.3316191847918617E-3</v>
      </c>
      <c r="G3383">
        <f t="shared" si="542"/>
        <v>1.2906857162720432E-4</v>
      </c>
      <c r="H3383">
        <f t="shared" si="543"/>
        <v>9.2025506131646582E-3</v>
      </c>
      <c r="I3383">
        <f t="shared" si="544"/>
        <v>8.4686937787857225E-5</v>
      </c>
      <c r="J3383">
        <f t="shared" si="547"/>
        <v>1.6036600074647524E-5</v>
      </c>
      <c r="K3383">
        <f t="shared" si="545"/>
        <v>1.9609531212953475</v>
      </c>
      <c r="L3383">
        <f t="shared" si="546"/>
        <v>710.15669979110373</v>
      </c>
    </row>
    <row r="3384" spans="1:12" x14ac:dyDescent="0.25">
      <c r="A3384" s="1">
        <v>41702</v>
      </c>
      <c r="B3384">
        <v>1337.8000489999999</v>
      </c>
      <c r="C3384">
        <f t="shared" si="539"/>
        <v>1.6209519222629999E-4</v>
      </c>
      <c r="D3384">
        <f t="shared" si="540"/>
        <v>918.71178637619494</v>
      </c>
      <c r="E3384">
        <f t="shared" si="538"/>
        <v>0.16321191944347824</v>
      </c>
      <c r="F3384">
        <f t="shared" si="541"/>
        <v>-3.9747220213404155E-3</v>
      </c>
      <c r="G3384">
        <f t="shared" si="542"/>
        <v>1.2906857162720432E-4</v>
      </c>
      <c r="H3384">
        <f t="shared" si="543"/>
        <v>-4.1037905929676198E-3</v>
      </c>
      <c r="I3384">
        <f t="shared" si="544"/>
        <v>1.6841097230929529E-5</v>
      </c>
      <c r="J3384">
        <f t="shared" si="547"/>
        <v>2.3680325579585566E-5</v>
      </c>
      <c r="K3384">
        <f t="shared" si="545"/>
        <v>4.0509018631324798</v>
      </c>
      <c r="L3384">
        <f t="shared" si="546"/>
        <v>710.36778359751042</v>
      </c>
    </row>
    <row r="3385" spans="1:12" x14ac:dyDescent="0.25">
      <c r="A3385" s="1">
        <v>41703</v>
      </c>
      <c r="B3385">
        <v>1340.1999510000001</v>
      </c>
      <c r="C3385">
        <f t="shared" si="539"/>
        <v>1.6209519222629999E-4</v>
      </c>
      <c r="D3385">
        <f t="shared" si="540"/>
        <v>919.0547485006208</v>
      </c>
      <c r="E3385">
        <f t="shared" si="538"/>
        <v>0.16382821444895201</v>
      </c>
      <c r="F3385">
        <f t="shared" si="541"/>
        <v>7.7839019769987416E-4</v>
      </c>
      <c r="G3385">
        <f t="shared" si="542"/>
        <v>1.2906857162720432E-4</v>
      </c>
      <c r="H3385">
        <f t="shared" si="543"/>
        <v>6.4932162607266985E-4</v>
      </c>
      <c r="I3385">
        <f t="shared" si="544"/>
        <v>4.216185740856561E-7</v>
      </c>
      <c r="J3385">
        <f t="shared" si="547"/>
        <v>2.2693407183150845E-5</v>
      </c>
      <c r="K3385">
        <f t="shared" si="545"/>
        <v>4.418490070164597</v>
      </c>
      <c r="L3385">
        <f t="shared" si="546"/>
        <v>710.57893014552519</v>
      </c>
    </row>
    <row r="3386" spans="1:12" x14ac:dyDescent="0.25">
      <c r="A3386" s="1">
        <v>41704</v>
      </c>
      <c r="B3386">
        <v>1351.6999510000001</v>
      </c>
      <c r="C3386">
        <f t="shared" si="539"/>
        <v>1.6209519222629999E-4</v>
      </c>
      <c r="D3386">
        <f t="shared" si="540"/>
        <v>919.39783865542563</v>
      </c>
      <c r="E3386">
        <f t="shared" si="538"/>
        <v>0.16737681958557316</v>
      </c>
      <c r="F3386">
        <f t="shared" si="541"/>
        <v>3.7107003288472384E-3</v>
      </c>
      <c r="G3386">
        <f t="shared" si="542"/>
        <v>1.2906857162720432E-4</v>
      </c>
      <c r="H3386">
        <f t="shared" si="543"/>
        <v>3.5816317572200341E-3</v>
      </c>
      <c r="I3386">
        <f t="shared" si="544"/>
        <v>1.2828086044327069E-5</v>
      </c>
      <c r="J3386">
        <f t="shared" si="547"/>
        <v>2.0236216931367503E-5</v>
      </c>
      <c r="K3386">
        <f t="shared" si="545"/>
        <v>4.1681211858605538</v>
      </c>
      <c r="L3386">
        <f t="shared" si="546"/>
        <v>710.79013945379711</v>
      </c>
    </row>
    <row r="3387" spans="1:12" x14ac:dyDescent="0.25">
      <c r="A3387" s="1">
        <v>41705</v>
      </c>
      <c r="B3387">
        <v>1338.099976</v>
      </c>
      <c r="C3387">
        <f t="shared" si="539"/>
        <v>1.6209519222629999E-4</v>
      </c>
      <c r="D3387">
        <f t="shared" si="540"/>
        <v>919.74105688840552</v>
      </c>
      <c r="E3387">
        <f t="shared" si="538"/>
        <v>0.16282298925407268</v>
      </c>
      <c r="F3387">
        <f t="shared" si="541"/>
        <v>-4.3917351392739334E-3</v>
      </c>
      <c r="G3387">
        <f t="shared" si="542"/>
        <v>1.2906857162720432E-4</v>
      </c>
      <c r="H3387">
        <f t="shared" si="543"/>
        <v>-4.5208037109011378E-3</v>
      </c>
      <c r="I3387">
        <f t="shared" si="544"/>
        <v>2.0437666192497497E-5</v>
      </c>
      <c r="J3387">
        <f t="shared" si="547"/>
        <v>1.958821533080756E-5</v>
      </c>
      <c r="K3387">
        <f t="shared" si="545"/>
        <v>3.9796699806389642</v>
      </c>
      <c r="L3387">
        <f t="shared" si="546"/>
        <v>711.0014115409806</v>
      </c>
    </row>
    <row r="3388" spans="1:12" x14ac:dyDescent="0.25">
      <c r="A3388" s="1">
        <v>41708</v>
      </c>
      <c r="B3388">
        <v>1341.400024</v>
      </c>
      <c r="C3388">
        <f t="shared" si="539"/>
        <v>1.6209519222629999E-4</v>
      </c>
      <c r="D3388">
        <f t="shared" si="540"/>
        <v>920.08440324737228</v>
      </c>
      <c r="E3388">
        <f t="shared" si="538"/>
        <v>0.1637306409258481</v>
      </c>
      <c r="F3388">
        <f t="shared" si="541"/>
        <v>1.0697468640019636E-3</v>
      </c>
      <c r="G3388">
        <f t="shared" si="542"/>
        <v>1.2906857162720432E-4</v>
      </c>
      <c r="H3388">
        <f t="shared" si="543"/>
        <v>9.406782923747593E-4</v>
      </c>
      <c r="I3388">
        <f t="shared" si="544"/>
        <v>8.8487564974509313E-7</v>
      </c>
      <c r="J3388">
        <f t="shared" si="547"/>
        <v>1.9862592557085086E-5</v>
      </c>
      <c r="K3388">
        <f t="shared" si="545"/>
        <v>4.4721227216154711</v>
      </c>
      <c r="L3388">
        <f t="shared" si="546"/>
        <v>711.21274642573599</v>
      </c>
    </row>
    <row r="3389" spans="1:12" x14ac:dyDescent="0.25">
      <c r="A3389" s="1">
        <v>41709</v>
      </c>
      <c r="B3389">
        <v>1346.5</v>
      </c>
      <c r="C3389">
        <f t="shared" si="539"/>
        <v>1.6209519222629999E-4</v>
      </c>
      <c r="D3389">
        <f t="shared" si="540"/>
        <v>920.42787778015645</v>
      </c>
      <c r="E3389">
        <f t="shared" si="538"/>
        <v>0.16521659370622777</v>
      </c>
      <c r="F3389">
        <f t="shared" si="541"/>
        <v>1.6480479726062036E-3</v>
      </c>
      <c r="G3389">
        <f t="shared" si="542"/>
        <v>1.2906857162720432E-4</v>
      </c>
      <c r="H3389">
        <f t="shared" si="543"/>
        <v>1.5189794009789993E-3</v>
      </c>
      <c r="I3389">
        <f t="shared" si="544"/>
        <v>2.3072984205985195E-6</v>
      </c>
      <c r="J3389">
        <f t="shared" si="547"/>
        <v>1.8070096285318411E-5</v>
      </c>
      <c r="K3389">
        <f t="shared" si="545"/>
        <v>4.4778445263095774</v>
      </c>
      <c r="L3389">
        <f t="shared" si="546"/>
        <v>711.42414412672883</v>
      </c>
    </row>
    <row r="3390" spans="1:12" x14ac:dyDescent="0.25">
      <c r="A3390" s="1">
        <v>41710</v>
      </c>
      <c r="B3390">
        <v>1370.3000489999999</v>
      </c>
      <c r="C3390">
        <f t="shared" si="539"/>
        <v>1.6209519222629999E-4</v>
      </c>
      <c r="D3390">
        <f t="shared" si="540"/>
        <v>920.77148053460621</v>
      </c>
      <c r="E3390">
        <f t="shared" si="538"/>
        <v>0.17266381402308095</v>
      </c>
      <c r="F3390">
        <f t="shared" si="541"/>
        <v>7.6093155090792841E-3</v>
      </c>
      <c r="G3390">
        <f t="shared" si="542"/>
        <v>1.2906857162720432E-4</v>
      </c>
      <c r="H3390">
        <f t="shared" si="543"/>
        <v>7.4802469374520798E-3</v>
      </c>
      <c r="I3390">
        <f t="shared" si="544"/>
        <v>5.5954094245261219E-5</v>
      </c>
      <c r="J3390">
        <f t="shared" si="547"/>
        <v>1.6814388358485153E-5</v>
      </c>
      <c r="K3390">
        <f t="shared" si="545"/>
        <v>2.913823862858425</v>
      </c>
      <c r="L3390">
        <f t="shared" si="546"/>
        <v>711.63560466263039</v>
      </c>
    </row>
    <row r="3391" spans="1:12" x14ac:dyDescent="0.25">
      <c r="A3391" s="1">
        <v>41711</v>
      </c>
      <c r="B3391">
        <v>1372.1999510000001</v>
      </c>
      <c r="C3391">
        <f t="shared" si="539"/>
        <v>1.6209519222629999E-4</v>
      </c>
      <c r="D3391">
        <f t="shared" si="540"/>
        <v>921.11521155858679</v>
      </c>
      <c r="E3391">
        <f t="shared" si="538"/>
        <v>0.17310344505638176</v>
      </c>
      <c r="F3391">
        <f t="shared" si="541"/>
        <v>6.0172622552689958E-4</v>
      </c>
      <c r="G3391">
        <f t="shared" si="542"/>
        <v>1.2906857162720432E-4</v>
      </c>
      <c r="H3391">
        <f t="shared" si="543"/>
        <v>4.7265765389969527E-4</v>
      </c>
      <c r="I3391">
        <f t="shared" si="544"/>
        <v>2.2340525778996412E-7</v>
      </c>
      <c r="J3391">
        <f t="shared" si="547"/>
        <v>2.1339177433243655E-5</v>
      </c>
      <c r="K3391">
        <f t="shared" si="545"/>
        <v>4.4533097693533161</v>
      </c>
      <c r="L3391">
        <f t="shared" si="546"/>
        <v>711.84712805211745</v>
      </c>
    </row>
    <row r="3392" spans="1:12" x14ac:dyDescent="0.25">
      <c r="A3392" s="1">
        <v>41712</v>
      </c>
      <c r="B3392">
        <v>1379</v>
      </c>
      <c r="C3392">
        <f t="shared" si="539"/>
        <v>1.6209519222629999E-4</v>
      </c>
      <c r="D3392">
        <f t="shared" si="540"/>
        <v>921.459070899984</v>
      </c>
      <c r="E3392">
        <f t="shared" si="538"/>
        <v>0.17508821655786955</v>
      </c>
      <c r="F3392">
        <f t="shared" si="541"/>
        <v>2.1468666937143333E-3</v>
      </c>
      <c r="G3392">
        <f t="shared" si="542"/>
        <v>1.2906857162720432E-4</v>
      </c>
      <c r="H3392">
        <f t="shared" si="543"/>
        <v>2.0177981220871289E-3</v>
      </c>
      <c r="I3392">
        <f t="shared" si="544"/>
        <v>4.0715092614983437E-6</v>
      </c>
      <c r="J3392">
        <f t="shared" si="547"/>
        <v>1.9156874492758508E-5</v>
      </c>
      <c r="K3392">
        <f t="shared" si="545"/>
        <v>4.4062183527351326</v>
      </c>
      <c r="L3392">
        <f t="shared" si="546"/>
        <v>712.0587143138722</v>
      </c>
    </row>
    <row r="3393" spans="1:12" x14ac:dyDescent="0.25">
      <c r="A3393" s="1">
        <v>41715</v>
      </c>
      <c r="B3393">
        <v>1372.900024</v>
      </c>
      <c r="C3393">
        <f t="shared" si="539"/>
        <v>1.6209519222629999E-4</v>
      </c>
      <c r="D3393">
        <f t="shared" si="540"/>
        <v>921.80305860669876</v>
      </c>
      <c r="E3393">
        <f t="shared" si="538"/>
        <v>0.17300076780455731</v>
      </c>
      <c r="F3393">
        <f t="shared" si="541"/>
        <v>-1.9253535610856964E-3</v>
      </c>
      <c r="G3393">
        <f t="shared" si="542"/>
        <v>1.2906857162720432E-4</v>
      </c>
      <c r="H3393">
        <f t="shared" si="543"/>
        <v>-2.0544221327129008E-3</v>
      </c>
      <c r="I3393">
        <f t="shared" si="544"/>
        <v>4.2206502993806239E-6</v>
      </c>
      <c r="J3393">
        <f t="shared" si="547"/>
        <v>1.7845332633783425E-5</v>
      </c>
      <c r="K3393">
        <f t="shared" si="545"/>
        <v>4.4296893273819649</v>
      </c>
      <c r="L3393">
        <f t="shared" si="546"/>
        <v>712.27036346658269</v>
      </c>
    </row>
    <row r="3394" spans="1:12" x14ac:dyDescent="0.25">
      <c r="A3394" s="1">
        <v>41716</v>
      </c>
      <c r="B3394">
        <v>1359</v>
      </c>
      <c r="C3394">
        <f t="shared" si="539"/>
        <v>1.6209519222629999E-4</v>
      </c>
      <c r="D3394">
        <f t="shared" si="540"/>
        <v>922.14717472665086</v>
      </c>
      <c r="E3394">
        <f t="shared" ref="E3394:E3457" si="548">LOG(B3394) - LOG(D3394)</f>
        <v>0.16841921673006111</v>
      </c>
      <c r="F3394">
        <f t="shared" si="541"/>
        <v>-4.4194558822696628E-3</v>
      </c>
      <c r="G3394">
        <f t="shared" si="542"/>
        <v>1.2906857162720432E-4</v>
      </c>
      <c r="H3394">
        <f t="shared" si="543"/>
        <v>-4.5485244538968671E-3</v>
      </c>
      <c r="I3394">
        <f t="shared" si="544"/>
        <v>2.0689074707697793E-5</v>
      </c>
      <c r="J3394">
        <f t="shared" si="547"/>
        <v>1.6835027032082394E-5</v>
      </c>
      <c r="K3394">
        <f t="shared" si="545"/>
        <v>3.9626207699843539</v>
      </c>
      <c r="L3394">
        <f t="shared" si="546"/>
        <v>712.48207552894223</v>
      </c>
    </row>
    <row r="3395" spans="1:12" x14ac:dyDescent="0.25">
      <c r="A3395" s="1">
        <v>41717</v>
      </c>
      <c r="B3395">
        <v>1341.400024</v>
      </c>
      <c r="C3395">
        <f t="shared" ref="C3395:C3458" si="549">P$5</f>
        <v>1.6209519222629999E-4</v>
      </c>
      <c r="D3395">
        <f t="shared" si="540"/>
        <v>922.49141930777796</v>
      </c>
      <c r="E3395">
        <f t="shared" si="548"/>
        <v>0.16259597458026365</v>
      </c>
      <c r="F3395">
        <f t="shared" si="541"/>
        <v>-5.6611469575713613E-3</v>
      </c>
      <c r="G3395">
        <f t="shared" si="542"/>
        <v>1.2906857162720432E-4</v>
      </c>
      <c r="H3395">
        <f t="shared" si="543"/>
        <v>-5.7902155291985656E-3</v>
      </c>
      <c r="I3395">
        <f t="shared" si="544"/>
        <v>3.3526595874572223E-5</v>
      </c>
      <c r="J3395">
        <f t="shared" si="547"/>
        <v>1.7735429189040544E-5</v>
      </c>
      <c r="K3395">
        <f t="shared" si="545"/>
        <v>3.6058475550456639</v>
      </c>
      <c r="L3395">
        <f t="shared" si="546"/>
        <v>712.6938505196498</v>
      </c>
    </row>
    <row r="3396" spans="1:12" x14ac:dyDescent="0.25">
      <c r="A3396" s="1">
        <v>41718</v>
      </c>
      <c r="B3396">
        <v>1330.5</v>
      </c>
      <c r="C3396">
        <f t="shared" si="549"/>
        <v>1.6209519222629999E-4</v>
      </c>
      <c r="D3396">
        <f t="shared" ref="D3396:D3459" si="550">POWER(10,LOG(D3395)+$C3396)</f>
        <v>922.83579239803476</v>
      </c>
      <c r="E3396">
        <f t="shared" si="548"/>
        <v>0.15889044850052203</v>
      </c>
      <c r="F3396">
        <f t="shared" ref="F3396:F3459" si="551">LOG(B3396)-LOG(B3395)</f>
        <v>-3.5434308875155196E-3</v>
      </c>
      <c r="G3396">
        <f t="shared" ref="G3396:G3459" si="552">S$4</f>
        <v>1.2906857162720432E-4</v>
      </c>
      <c r="H3396">
        <f t="shared" ref="H3396:H3459" si="553">F3396-G3396</f>
        <v>-3.6724994591427239E-3</v>
      </c>
      <c r="I3396">
        <f t="shared" ref="I3396:I3459" si="554">H3396*H3396</f>
        <v>1.3487252277403599E-5</v>
      </c>
      <c r="J3396">
        <f t="shared" si="547"/>
        <v>1.9757283315807867E-5</v>
      </c>
      <c r="K3396">
        <f t="shared" ref="K3396:K3459" si="555">-0.5*LN(2*PI()*J3396)-I3396/2/J3396</f>
        <v>4.1557320933664492</v>
      </c>
      <c r="L3396">
        <f t="shared" ref="L3396:L3459" si="556">POWER(10,LOG(L3395)+$G3396)</f>
        <v>712.90568845740995</v>
      </c>
    </row>
    <row r="3397" spans="1:12" x14ac:dyDescent="0.25">
      <c r="A3397" s="1">
        <v>41719</v>
      </c>
      <c r="B3397">
        <v>1336</v>
      </c>
      <c r="C3397">
        <f t="shared" si="549"/>
        <v>1.6209519222629999E-4</v>
      </c>
      <c r="D3397">
        <f t="shared" si="550"/>
        <v>923.18029404539629</v>
      </c>
      <c r="E3397">
        <f t="shared" si="548"/>
        <v>0.16051993256041497</v>
      </c>
      <c r="F3397">
        <f t="shared" si="551"/>
        <v>1.7915792521194795E-3</v>
      </c>
      <c r="G3397">
        <f t="shared" si="552"/>
        <v>1.2906857162720432E-4</v>
      </c>
      <c r="H3397">
        <f t="shared" si="553"/>
        <v>1.6625106804922752E-3</v>
      </c>
      <c r="I3397">
        <f t="shared" si="554"/>
        <v>2.7639417627508879E-6</v>
      </c>
      <c r="J3397">
        <f t="shared" ref="J3397:J3460" si="557">S$7+S$5*I3396+S$6*J3396</f>
        <v>1.9281355458247344E-5</v>
      </c>
      <c r="K3397">
        <f t="shared" si="555"/>
        <v>4.4375735018277638</v>
      </c>
      <c r="L3397">
        <f t="shared" si="556"/>
        <v>713.11758936093293</v>
      </c>
    </row>
    <row r="3398" spans="1:12" x14ac:dyDescent="0.25">
      <c r="A3398" s="1">
        <v>41722</v>
      </c>
      <c r="B3398">
        <v>1311.1999510000001</v>
      </c>
      <c r="C3398">
        <f t="shared" si="549"/>
        <v>1.6209519222629999E-4</v>
      </c>
      <c r="D3398">
        <f t="shared" si="550"/>
        <v>923.5249242978532</v>
      </c>
      <c r="E3398">
        <f t="shared" si="548"/>
        <v>0.15222030356136784</v>
      </c>
      <c r="F3398">
        <f t="shared" si="551"/>
        <v>-8.1375338068205849E-3</v>
      </c>
      <c r="G3398">
        <f t="shared" si="552"/>
        <v>1.2906857162720432E-4</v>
      </c>
      <c r="H3398">
        <f t="shared" si="553"/>
        <v>-8.2666023784477884E-3</v>
      </c>
      <c r="I3398">
        <f t="shared" si="554"/>
        <v>6.8336714883358637E-5</v>
      </c>
      <c r="J3398">
        <f t="shared" si="557"/>
        <v>1.7808456367504293E-5</v>
      </c>
      <c r="K3398">
        <f t="shared" si="555"/>
        <v>2.630320902821973</v>
      </c>
      <c r="L3398">
        <f t="shared" si="556"/>
        <v>713.32955324893419</v>
      </c>
    </row>
    <row r="3399" spans="1:12" x14ac:dyDescent="0.25">
      <c r="A3399" s="1">
        <v>41723</v>
      </c>
      <c r="B3399">
        <v>1311.400024</v>
      </c>
      <c r="C3399">
        <f t="shared" si="549"/>
        <v>1.6209519222629999E-4</v>
      </c>
      <c r="D3399">
        <f t="shared" si="550"/>
        <v>923.86968320341464</v>
      </c>
      <c r="E3399">
        <f t="shared" si="548"/>
        <v>0.15212447131497742</v>
      </c>
      <c r="F3399">
        <f t="shared" si="551"/>
        <v>6.626294583611525E-5</v>
      </c>
      <c r="G3399">
        <f t="shared" si="552"/>
        <v>1.2906857162720432E-4</v>
      </c>
      <c r="H3399">
        <f t="shared" si="553"/>
        <v>-6.2805625791089066E-5</v>
      </c>
      <c r="I3399">
        <f t="shared" si="554"/>
        <v>3.9445466310103123E-9</v>
      </c>
      <c r="J3399">
        <f t="shared" si="557"/>
        <v>2.3387582786216836E-5</v>
      </c>
      <c r="K3399">
        <f t="shared" si="555"/>
        <v>4.4126298001646695</v>
      </c>
      <c r="L3399">
        <f t="shared" si="556"/>
        <v>713.54158014013501</v>
      </c>
    </row>
    <row r="3400" spans="1:12" x14ac:dyDescent="0.25">
      <c r="A3400" s="1">
        <v>41724</v>
      </c>
      <c r="B3400">
        <v>1303.400024</v>
      </c>
      <c r="C3400">
        <f t="shared" si="549"/>
        <v>1.6209519222629999E-4</v>
      </c>
      <c r="D3400">
        <f t="shared" si="550"/>
        <v>924.21457081010783</v>
      </c>
      <c r="E3400">
        <f t="shared" si="548"/>
        <v>0.14930491350061859</v>
      </c>
      <c r="F3400">
        <f t="shared" si="551"/>
        <v>-2.6574626221327335E-3</v>
      </c>
      <c r="G3400">
        <f t="shared" si="552"/>
        <v>1.2906857162720432E-4</v>
      </c>
      <c r="H3400">
        <f t="shared" si="553"/>
        <v>-2.7865311937599379E-3</v>
      </c>
      <c r="I3400">
        <f t="shared" si="554"/>
        <v>7.7647560937971847E-6</v>
      </c>
      <c r="J3400">
        <f t="shared" si="557"/>
        <v>2.0736182936526688E-5</v>
      </c>
      <c r="K3400">
        <f t="shared" si="555"/>
        <v>4.2856494468007647</v>
      </c>
      <c r="L3400">
        <f t="shared" si="556"/>
        <v>713.75367005326234</v>
      </c>
    </row>
    <row r="3401" spans="1:12" x14ac:dyDescent="0.25">
      <c r="A3401" s="1">
        <v>41725</v>
      </c>
      <c r="B3401">
        <v>1294.6999510000001</v>
      </c>
      <c r="C3401">
        <f t="shared" si="549"/>
        <v>1.6209519222629999E-4</v>
      </c>
      <c r="D3401">
        <f t="shared" si="550"/>
        <v>924.55958716597718</v>
      </c>
      <c r="E3401">
        <f t="shared" si="548"/>
        <v>0.14623422521707008</v>
      </c>
      <c r="F3401">
        <f t="shared" si="551"/>
        <v>-2.908593091322409E-3</v>
      </c>
      <c r="G3401">
        <f t="shared" si="552"/>
        <v>1.2906857162720432E-4</v>
      </c>
      <c r="H3401">
        <f t="shared" si="553"/>
        <v>-3.0376616629496133E-3</v>
      </c>
      <c r="I3401">
        <f t="shared" si="554"/>
        <v>9.2273883785538096E-6</v>
      </c>
      <c r="J3401">
        <f t="shared" si="557"/>
        <v>1.9459443284024662E-5</v>
      </c>
      <c r="K3401">
        <f t="shared" si="555"/>
        <v>4.2675576965729789</v>
      </c>
      <c r="L3401">
        <f t="shared" si="556"/>
        <v>713.96582300704824</v>
      </c>
    </row>
    <row r="3402" spans="1:12" x14ac:dyDescent="0.25">
      <c r="A3402" s="1">
        <v>41726</v>
      </c>
      <c r="B3402">
        <v>1293.8000489999999</v>
      </c>
      <c r="C3402">
        <f t="shared" si="549"/>
        <v>1.6209519222629999E-4</v>
      </c>
      <c r="D3402">
        <f t="shared" si="550"/>
        <v>924.90473231908709</v>
      </c>
      <c r="E3402">
        <f t="shared" si="548"/>
        <v>0.14577016171223089</v>
      </c>
      <c r="F3402">
        <f t="shared" si="551"/>
        <v>-3.0196831261264379E-4</v>
      </c>
      <c r="G3402">
        <f t="shared" si="552"/>
        <v>1.2906857162720432E-4</v>
      </c>
      <c r="H3402">
        <f t="shared" si="553"/>
        <v>-4.310368842398481E-4</v>
      </c>
      <c r="I3402">
        <f t="shared" si="554"/>
        <v>1.8579279557519622E-7</v>
      </c>
      <c r="J3402">
        <f t="shared" si="557"/>
        <v>1.8611180104155946E-5</v>
      </c>
      <c r="K3402">
        <f t="shared" si="555"/>
        <v>4.5219440755363012</v>
      </c>
      <c r="L3402">
        <f t="shared" si="556"/>
        <v>714.17803902023093</v>
      </c>
    </row>
    <row r="3403" spans="1:12" x14ac:dyDescent="0.25">
      <c r="A3403" s="1">
        <v>41729</v>
      </c>
      <c r="B3403">
        <v>1283.400024</v>
      </c>
      <c r="C3403">
        <f t="shared" si="549"/>
        <v>1.6209519222629999E-4</v>
      </c>
      <c r="D3403">
        <f t="shared" si="550"/>
        <v>925.25000631751811</v>
      </c>
      <c r="E3403">
        <f t="shared" si="548"/>
        <v>0.14210294634415011</v>
      </c>
      <c r="F3403">
        <f t="shared" si="551"/>
        <v>-3.5051201758542483E-3</v>
      </c>
      <c r="G3403">
        <f t="shared" si="552"/>
        <v>1.2906857162720432E-4</v>
      </c>
      <c r="H3403">
        <f t="shared" si="553"/>
        <v>-3.6341887474814526E-3</v>
      </c>
      <c r="I3403">
        <f t="shared" si="554"/>
        <v>1.320732785232081E-5</v>
      </c>
      <c r="J3403">
        <f t="shared" si="557"/>
        <v>1.701974279369901E-5</v>
      </c>
      <c r="K3403">
        <f t="shared" si="555"/>
        <v>4.1836295215644732</v>
      </c>
      <c r="L3403">
        <f t="shared" si="556"/>
        <v>714.39031811155371</v>
      </c>
    </row>
    <row r="3404" spans="1:12" x14ac:dyDescent="0.25">
      <c r="A3404" s="1">
        <v>41730</v>
      </c>
      <c r="B3404">
        <v>1279.599976</v>
      </c>
      <c r="C3404">
        <f t="shared" si="549"/>
        <v>1.6209519222629999E-4</v>
      </c>
      <c r="D3404">
        <f t="shared" si="550"/>
        <v>925.59540920936888</v>
      </c>
      <c r="E3404">
        <f t="shared" si="548"/>
        <v>0.14065303134180551</v>
      </c>
      <c r="F3404">
        <f t="shared" si="551"/>
        <v>-1.2878198101180516E-3</v>
      </c>
      <c r="G3404">
        <f t="shared" si="552"/>
        <v>1.2906857162720432E-4</v>
      </c>
      <c r="H3404">
        <f t="shared" si="553"/>
        <v>-1.4168883817452559E-3</v>
      </c>
      <c r="I3404">
        <f t="shared" si="554"/>
        <v>2.00757268632469E-6</v>
      </c>
      <c r="J3404">
        <f t="shared" si="557"/>
        <v>1.7111888198530362E-5</v>
      </c>
      <c r="K3404">
        <f t="shared" si="555"/>
        <v>4.5102698524225566</v>
      </c>
      <c r="L3404">
        <f t="shared" si="556"/>
        <v>714.60266029976583</v>
      </c>
    </row>
    <row r="3405" spans="1:12" x14ac:dyDescent="0.25">
      <c r="A3405" s="1">
        <v>41731</v>
      </c>
      <c r="B3405">
        <v>1290.5</v>
      </c>
      <c r="C3405">
        <f t="shared" si="549"/>
        <v>1.6209519222629999E-4</v>
      </c>
      <c r="D3405">
        <f t="shared" si="550"/>
        <v>925.94094104275632</v>
      </c>
      <c r="E3405">
        <f t="shared" si="548"/>
        <v>0.14417472176296453</v>
      </c>
      <c r="F3405">
        <f t="shared" si="551"/>
        <v>3.6837856133851155E-3</v>
      </c>
      <c r="G3405">
        <f t="shared" si="552"/>
        <v>1.2906857162720432E-4</v>
      </c>
      <c r="H3405">
        <f t="shared" si="553"/>
        <v>3.5547170417579111E-3</v>
      </c>
      <c r="I3405">
        <f t="shared" si="554"/>
        <v>1.2636013246964116E-5</v>
      </c>
      <c r="J3405">
        <f t="shared" si="557"/>
        <v>1.6034311455197393E-5</v>
      </c>
      <c r="K3405">
        <f t="shared" si="555"/>
        <v>4.2074208705960467</v>
      </c>
      <c r="L3405">
        <f t="shared" si="556"/>
        <v>714.81506560362175</v>
      </c>
    </row>
    <row r="3406" spans="1:12" x14ac:dyDescent="0.25">
      <c r="A3406" s="1">
        <v>41732</v>
      </c>
      <c r="B3406">
        <v>1284.400024</v>
      </c>
      <c r="C3406">
        <f t="shared" si="549"/>
        <v>1.6209519222629999E-4</v>
      </c>
      <c r="D3406">
        <f t="shared" si="550"/>
        <v>926.28660186581476</v>
      </c>
      <c r="E3406">
        <f t="shared" si="548"/>
        <v>0.14195492270044152</v>
      </c>
      <c r="F3406">
        <f t="shared" si="551"/>
        <v>-2.0577038702969119E-3</v>
      </c>
      <c r="G3406">
        <f t="shared" si="552"/>
        <v>1.2906857162720432E-4</v>
      </c>
      <c r="H3406">
        <f t="shared" si="553"/>
        <v>-2.1867724419241162E-3</v>
      </c>
      <c r="I3406">
        <f t="shared" si="554"/>
        <v>4.7819737127587624E-6</v>
      </c>
      <c r="J3406">
        <f t="shared" si="557"/>
        <v>1.6282644858922585E-5</v>
      </c>
      <c r="K3406">
        <f t="shared" si="555"/>
        <v>4.4469241834069901</v>
      </c>
      <c r="L3406">
        <f t="shared" si="556"/>
        <v>715.02753404188161</v>
      </c>
    </row>
    <row r="3407" spans="1:12" x14ac:dyDescent="0.25">
      <c r="A3407" s="1">
        <v>41733</v>
      </c>
      <c r="B3407">
        <v>1303.1999510000001</v>
      </c>
      <c r="C3407">
        <f t="shared" si="549"/>
        <v>1.6209519222629999E-4</v>
      </c>
      <c r="D3407">
        <f t="shared" si="550"/>
        <v>926.6323917266983</v>
      </c>
      <c r="E3407">
        <f t="shared" si="548"/>
        <v>0.14810357746971103</v>
      </c>
      <c r="F3407">
        <f t="shared" si="551"/>
        <v>6.3107499614960538E-3</v>
      </c>
      <c r="G3407">
        <f t="shared" si="552"/>
        <v>1.2906857162720432E-4</v>
      </c>
      <c r="H3407">
        <f t="shared" si="553"/>
        <v>6.1816813898688495E-3</v>
      </c>
      <c r="I3407">
        <f t="shared" si="554"/>
        <v>3.8213184805850874E-5</v>
      </c>
      <c r="J3407">
        <f t="shared" si="557"/>
        <v>1.5670637187891979E-5</v>
      </c>
      <c r="K3407">
        <f t="shared" si="555"/>
        <v>3.3936616651221998</v>
      </c>
      <c r="L3407">
        <f t="shared" si="556"/>
        <v>715.24006563331147</v>
      </c>
    </row>
    <row r="3408" spans="1:12" x14ac:dyDescent="0.25">
      <c r="A3408" s="1">
        <v>41736</v>
      </c>
      <c r="B3408">
        <v>1298</v>
      </c>
      <c r="C3408">
        <f t="shared" si="549"/>
        <v>1.6209519222629999E-4</v>
      </c>
      <c r="D3408">
        <f t="shared" si="550"/>
        <v>926.9783106735772</v>
      </c>
      <c r="E3408">
        <f t="shared" si="548"/>
        <v>0.14620511977074813</v>
      </c>
      <c r="F3408">
        <f t="shared" si="551"/>
        <v>-1.7363625067363664E-3</v>
      </c>
      <c r="G3408">
        <f t="shared" si="552"/>
        <v>1.2906857162720432E-4</v>
      </c>
      <c r="H3408">
        <f t="shared" si="553"/>
        <v>-1.8654310783635707E-3</v>
      </c>
      <c r="I3408">
        <f t="shared" si="554"/>
        <v>3.4798331081246743E-6</v>
      </c>
      <c r="J3408">
        <f t="shared" si="557"/>
        <v>1.8623702908936302E-5</v>
      </c>
      <c r="K3408">
        <f t="shared" si="555"/>
        <v>4.433174341283439</v>
      </c>
      <c r="L3408">
        <f t="shared" si="556"/>
        <v>715.45266039668252</v>
      </c>
    </row>
    <row r="3409" spans="1:12" x14ac:dyDescent="0.25">
      <c r="A3409" s="1">
        <v>41737</v>
      </c>
      <c r="B3409">
        <v>1308.6999510000001</v>
      </c>
      <c r="C3409">
        <f t="shared" si="549"/>
        <v>1.6209519222629999E-4</v>
      </c>
      <c r="D3409">
        <f t="shared" si="550"/>
        <v>927.32435875464</v>
      </c>
      <c r="E3409">
        <f t="shared" si="548"/>
        <v>0.14960841826609617</v>
      </c>
      <c r="F3409">
        <f t="shared" si="551"/>
        <v>3.5653936875741365E-3</v>
      </c>
      <c r="G3409">
        <f t="shared" si="552"/>
        <v>1.2906857162720432E-4</v>
      </c>
      <c r="H3409">
        <f t="shared" si="553"/>
        <v>3.4363251159469322E-3</v>
      </c>
      <c r="I3409">
        <f t="shared" si="554"/>
        <v>1.1808330302487697E-5</v>
      </c>
      <c r="J3409">
        <f t="shared" si="557"/>
        <v>1.7367662524918653E-5</v>
      </c>
      <c r="K3409">
        <f t="shared" si="555"/>
        <v>4.2215601169337837</v>
      </c>
      <c r="L3409">
        <f t="shared" si="556"/>
        <v>715.66531835077183</v>
      </c>
    </row>
    <row r="3410" spans="1:12" x14ac:dyDescent="0.25">
      <c r="A3410" s="1">
        <v>41738</v>
      </c>
      <c r="B3410">
        <v>1305.5</v>
      </c>
      <c r="C3410">
        <f t="shared" si="549"/>
        <v>1.6209519222629999E-4</v>
      </c>
      <c r="D3410">
        <f t="shared" si="550"/>
        <v>927.67053601809289</v>
      </c>
      <c r="E3410">
        <f t="shared" si="548"/>
        <v>0.14838311308090857</v>
      </c>
      <c r="F3410">
        <f t="shared" si="551"/>
        <v>-1.0632099929615002E-3</v>
      </c>
      <c r="G3410">
        <f t="shared" si="552"/>
        <v>1.2906857162720432E-4</v>
      </c>
      <c r="H3410">
        <f t="shared" si="553"/>
        <v>-1.1922785645887045E-3</v>
      </c>
      <c r="I3410">
        <f t="shared" si="554"/>
        <v>1.4215281755777016E-6</v>
      </c>
      <c r="J3410">
        <f t="shared" si="557"/>
        <v>1.7240354036574594E-5</v>
      </c>
      <c r="K3410">
        <f t="shared" si="555"/>
        <v>4.5239635767052473</v>
      </c>
      <c r="L3410">
        <f t="shared" si="556"/>
        <v>715.87803951436172</v>
      </c>
    </row>
    <row r="3411" spans="1:12" x14ac:dyDescent="0.25">
      <c r="A3411" s="1">
        <v>41739</v>
      </c>
      <c r="B3411">
        <v>1320.099976</v>
      </c>
      <c r="C3411">
        <f t="shared" si="549"/>
        <v>1.6209519222629999E-4</v>
      </c>
      <c r="D3411">
        <f t="shared" si="550"/>
        <v>928.01684251216136</v>
      </c>
      <c r="E3411">
        <f t="shared" si="548"/>
        <v>0.15305096489082715</v>
      </c>
      <c r="F3411">
        <f t="shared" si="551"/>
        <v>4.8299470021446744E-3</v>
      </c>
      <c r="G3411">
        <f t="shared" si="552"/>
        <v>1.2906857162720432E-4</v>
      </c>
      <c r="H3411">
        <f t="shared" si="553"/>
        <v>4.7008784305174701E-3</v>
      </c>
      <c r="I3411">
        <f t="shared" si="554"/>
        <v>2.2098258018504394E-5</v>
      </c>
      <c r="J3411">
        <f t="shared" si="557"/>
        <v>1.607461429472599E-5</v>
      </c>
      <c r="K3411">
        <f t="shared" si="555"/>
        <v>3.9128309987623249</v>
      </c>
      <c r="L3411">
        <f t="shared" si="556"/>
        <v>716.09082390624042</v>
      </c>
    </row>
    <row r="3412" spans="1:12" x14ac:dyDescent="0.25">
      <c r="A3412" s="1">
        <v>41740</v>
      </c>
      <c r="B3412">
        <v>1318.6999510000001</v>
      </c>
      <c r="C3412">
        <f t="shared" si="549"/>
        <v>1.6209519222629999E-4</v>
      </c>
      <c r="D3412">
        <f t="shared" si="550"/>
        <v>928.3632782850882</v>
      </c>
      <c r="E3412">
        <f t="shared" si="548"/>
        <v>0.15242803658817428</v>
      </c>
      <c r="F3412">
        <f t="shared" si="551"/>
        <v>-4.6083311042677266E-4</v>
      </c>
      <c r="G3412">
        <f t="shared" si="552"/>
        <v>1.2906857162720432E-4</v>
      </c>
      <c r="H3412">
        <f t="shared" si="553"/>
        <v>-5.8990168205397698E-4</v>
      </c>
      <c r="I3412">
        <f t="shared" si="554"/>
        <v>3.4798399449011132E-7</v>
      </c>
      <c r="J3412">
        <f t="shared" si="557"/>
        <v>1.7285442856175604E-5</v>
      </c>
      <c r="K3412">
        <f t="shared" si="555"/>
        <v>4.5538185880441073</v>
      </c>
      <c r="L3412">
        <f t="shared" si="556"/>
        <v>716.30367154520172</v>
      </c>
    </row>
    <row r="3413" spans="1:12" x14ac:dyDescent="0.25">
      <c r="A3413" s="1">
        <v>41743</v>
      </c>
      <c r="B3413">
        <v>1327.1999510000001</v>
      </c>
      <c r="C3413">
        <f t="shared" si="549"/>
        <v>1.6209519222629999E-4</v>
      </c>
      <c r="D3413">
        <f t="shared" si="550"/>
        <v>928.70984338513506</v>
      </c>
      <c r="E3413">
        <f t="shared" si="548"/>
        <v>0.15505630832749162</v>
      </c>
      <c r="F3413">
        <f t="shared" si="551"/>
        <v>2.7903669315438862E-3</v>
      </c>
      <c r="G3413">
        <f t="shared" si="552"/>
        <v>1.2906857162720432E-4</v>
      </c>
      <c r="H3413">
        <f t="shared" si="553"/>
        <v>2.6612983599166818E-3</v>
      </c>
      <c r="I3413">
        <f t="shared" si="554"/>
        <v>7.0825089604952202E-6</v>
      </c>
      <c r="J3413">
        <f t="shared" si="557"/>
        <v>1.5999676092123635E-5</v>
      </c>
      <c r="K3413">
        <f t="shared" si="555"/>
        <v>4.3811996211491318</v>
      </c>
      <c r="L3413">
        <f t="shared" si="556"/>
        <v>716.51658245004467</v>
      </c>
    </row>
    <row r="3414" spans="1:12" x14ac:dyDescent="0.25">
      <c r="A3414" s="1">
        <v>41744</v>
      </c>
      <c r="B3414">
        <v>1300</v>
      </c>
      <c r="C3414">
        <f t="shared" si="549"/>
        <v>1.6209519222629999E-4</v>
      </c>
      <c r="D3414">
        <f t="shared" si="550"/>
        <v>929.05653786057985</v>
      </c>
      <c r="E3414">
        <f t="shared" si="548"/>
        <v>0.1459012084598772</v>
      </c>
      <c r="F3414">
        <f t="shared" si="551"/>
        <v>-8.9930046753878834E-3</v>
      </c>
      <c r="G3414">
        <f t="shared" si="552"/>
        <v>1.2906857162720432E-4</v>
      </c>
      <c r="H3414">
        <f t="shared" si="553"/>
        <v>-9.1220732470150868E-3</v>
      </c>
      <c r="I3414">
        <f t="shared" si="554"/>
        <v>8.3212220323908371E-5</v>
      </c>
      <c r="J3414">
        <f t="shared" si="557"/>
        <v>1.5685503593407992E-5</v>
      </c>
      <c r="K3414">
        <f t="shared" si="555"/>
        <v>1.959928388514431</v>
      </c>
      <c r="L3414">
        <f t="shared" si="556"/>
        <v>716.72955663957441</v>
      </c>
    </row>
    <row r="3415" spans="1:12" x14ac:dyDescent="0.25">
      <c r="A3415" s="1">
        <v>41745</v>
      </c>
      <c r="B3415">
        <v>1303.099976</v>
      </c>
      <c r="C3415">
        <f t="shared" si="549"/>
        <v>1.6209519222629999E-4</v>
      </c>
      <c r="D3415">
        <f t="shared" si="550"/>
        <v>929.40336175971936</v>
      </c>
      <c r="E3415">
        <f t="shared" si="548"/>
        <v>0.14677349774745085</v>
      </c>
      <c r="F3415">
        <f t="shared" si="551"/>
        <v>1.0343844798001989E-3</v>
      </c>
      <c r="G3415">
        <f t="shared" si="552"/>
        <v>1.2906857162720432E-4</v>
      </c>
      <c r="H3415">
        <f t="shared" si="553"/>
        <v>9.0531590817299456E-4</v>
      </c>
      <c r="I3415">
        <f t="shared" si="554"/>
        <v>8.1959689359109391E-7</v>
      </c>
      <c r="J3415">
        <f t="shared" si="557"/>
        <v>2.325439414254549E-5</v>
      </c>
      <c r="K3415">
        <f t="shared" si="555"/>
        <v>4.3979472819070722</v>
      </c>
      <c r="L3415">
        <f t="shared" si="556"/>
        <v>716.94259413260113</v>
      </c>
    </row>
    <row r="3416" spans="1:12" x14ac:dyDescent="0.25">
      <c r="A3416" s="1">
        <v>41746</v>
      </c>
      <c r="B3416">
        <v>1293.400024</v>
      </c>
      <c r="C3416">
        <f t="shared" si="549"/>
        <v>1.6209519222629999E-4</v>
      </c>
      <c r="D3416">
        <f t="shared" si="550"/>
        <v>929.75031513086844</v>
      </c>
      <c r="E3416">
        <f t="shared" si="548"/>
        <v>0.14336653043834291</v>
      </c>
      <c r="F3416">
        <f t="shared" si="551"/>
        <v>-3.2448721168818473E-3</v>
      </c>
      <c r="G3416">
        <f t="shared" si="552"/>
        <v>1.2906857162720432E-4</v>
      </c>
      <c r="H3416">
        <f t="shared" si="553"/>
        <v>-3.3739406885090516E-3</v>
      </c>
      <c r="I3416">
        <f t="shared" si="554"/>
        <v>1.1383475769576933E-5</v>
      </c>
      <c r="J3416">
        <f t="shared" si="557"/>
        <v>2.0715755712749059E-5</v>
      </c>
      <c r="K3416">
        <f t="shared" si="555"/>
        <v>4.1986154126167614</v>
      </c>
      <c r="L3416">
        <f t="shared" si="556"/>
        <v>717.15569494794113</v>
      </c>
    </row>
    <row r="3417" spans="1:12" x14ac:dyDescent="0.25">
      <c r="A3417" s="1">
        <v>41750</v>
      </c>
      <c r="B3417">
        <v>1288</v>
      </c>
      <c r="C3417">
        <f t="shared" si="549"/>
        <v>1.6209519222629999E-4</v>
      </c>
      <c r="D3417">
        <f t="shared" si="550"/>
        <v>930.09739802235936</v>
      </c>
      <c r="E3417">
        <f t="shared" si="548"/>
        <v>0.14138743360015482</v>
      </c>
      <c r="F3417">
        <f t="shared" si="551"/>
        <v>-1.8170016459619909E-3</v>
      </c>
      <c r="G3417">
        <f t="shared" si="552"/>
        <v>1.2906857162720432E-4</v>
      </c>
      <c r="H3417">
        <f t="shared" si="553"/>
        <v>-1.9460702175891952E-3</v>
      </c>
      <c r="I3417">
        <f t="shared" si="554"/>
        <v>3.7871892917876574E-6</v>
      </c>
      <c r="J3417">
        <f t="shared" si="557"/>
        <v>1.9814924093588804E-5</v>
      </c>
      <c r="K3417">
        <f t="shared" si="555"/>
        <v>4.4000349852677436</v>
      </c>
      <c r="L3417">
        <f t="shared" si="556"/>
        <v>717.36885910441583</v>
      </c>
    </row>
    <row r="3418" spans="1:12" x14ac:dyDescent="0.25">
      <c r="A3418" s="1">
        <v>41751</v>
      </c>
      <c r="B3418">
        <v>1280.599976</v>
      </c>
      <c r="C3418">
        <f t="shared" si="549"/>
        <v>1.6209519222629999E-4</v>
      </c>
      <c r="D3418">
        <f t="shared" si="550"/>
        <v>930.44461048254448</v>
      </c>
      <c r="E3418">
        <f t="shared" si="548"/>
        <v>0.13872296473307744</v>
      </c>
      <c r="F3418">
        <f t="shared" si="551"/>
        <v>-2.5023736748508441E-3</v>
      </c>
      <c r="G3418">
        <f t="shared" si="552"/>
        <v>1.2906857162720432E-4</v>
      </c>
      <c r="H3418">
        <f t="shared" si="553"/>
        <v>-2.6314422464780484E-3</v>
      </c>
      <c r="I3418">
        <f t="shared" si="554"/>
        <v>6.9244882965494375E-6</v>
      </c>
      <c r="J3418">
        <f t="shared" si="557"/>
        <v>1.833073695221494E-5</v>
      </c>
      <c r="K3418">
        <f t="shared" si="555"/>
        <v>4.3456506832601693</v>
      </c>
      <c r="L3418">
        <f t="shared" si="556"/>
        <v>717.58208662085258</v>
      </c>
    </row>
    <row r="3419" spans="1:12" x14ac:dyDescent="0.25">
      <c r="A3419" s="1">
        <v>41752</v>
      </c>
      <c r="B3419">
        <v>1284.1999510000001</v>
      </c>
      <c r="C3419">
        <f t="shared" si="549"/>
        <v>1.6209519222629999E-4</v>
      </c>
      <c r="D3419">
        <f t="shared" si="550"/>
        <v>930.79195255979198</v>
      </c>
      <c r="E3419">
        <f t="shared" si="548"/>
        <v>0.13978002920142174</v>
      </c>
      <c r="F3419">
        <f t="shared" si="551"/>
        <v>1.2191596605708455E-3</v>
      </c>
      <c r="G3419">
        <f t="shared" si="552"/>
        <v>1.2906857162720432E-4</v>
      </c>
      <c r="H3419">
        <f t="shared" si="553"/>
        <v>1.0900910889436411E-3</v>
      </c>
      <c r="I3419">
        <f t="shared" si="554"/>
        <v>1.1882985821943334E-6</v>
      </c>
      <c r="J3419">
        <f t="shared" si="557"/>
        <v>1.7492152958959004E-5</v>
      </c>
      <c r="K3419">
        <f t="shared" si="555"/>
        <v>4.5239739379923156</v>
      </c>
      <c r="L3419">
        <f t="shared" si="556"/>
        <v>717.79537751608427</v>
      </c>
    </row>
    <row r="3420" spans="1:12" x14ac:dyDescent="0.25">
      <c r="A3420" s="1">
        <v>41753</v>
      </c>
      <c r="B3420">
        <v>1290.5</v>
      </c>
      <c r="C3420">
        <f t="shared" si="549"/>
        <v>1.6209519222629999E-4</v>
      </c>
      <c r="D3420">
        <f t="shared" si="550"/>
        <v>931.13942430248903</v>
      </c>
      <c r="E3420">
        <f t="shared" si="548"/>
        <v>0.14174329387956952</v>
      </c>
      <c r="F3420">
        <f t="shared" si="551"/>
        <v>2.1253598703743215E-3</v>
      </c>
      <c r="G3420">
        <f t="shared" si="552"/>
        <v>1.2906857162720432E-4</v>
      </c>
      <c r="H3420">
        <f t="shared" si="553"/>
        <v>1.9962912987471172E-3</v>
      </c>
      <c r="I3420">
        <f t="shared" si="554"/>
        <v>3.9851789494534516E-6</v>
      </c>
      <c r="J3420">
        <f t="shared" si="557"/>
        <v>1.6247578347172781E-5</v>
      </c>
      <c r="K3420">
        <f t="shared" si="555"/>
        <v>4.4722056423084746</v>
      </c>
      <c r="L3420">
        <f t="shared" si="556"/>
        <v>718.00873180894916</v>
      </c>
    </row>
    <row r="3421" spans="1:12" x14ac:dyDescent="0.25">
      <c r="A3421" s="1">
        <v>41754</v>
      </c>
      <c r="B3421">
        <v>1300.6999510000001</v>
      </c>
      <c r="C3421">
        <f t="shared" si="549"/>
        <v>1.6209519222629999E-4</v>
      </c>
      <c r="D3421">
        <f t="shared" si="550"/>
        <v>931.48702575904065</v>
      </c>
      <c r="E3421">
        <f t="shared" si="548"/>
        <v>0.14500031369115263</v>
      </c>
      <c r="F3421">
        <f t="shared" si="551"/>
        <v>3.4191150038092033E-3</v>
      </c>
      <c r="G3421">
        <f t="shared" si="552"/>
        <v>1.2906857162720432E-4</v>
      </c>
      <c r="H3421">
        <f t="shared" si="553"/>
        <v>3.290046432181999E-3</v>
      </c>
      <c r="I3421">
        <f t="shared" si="554"/>
        <v>1.08244055259135E-5</v>
      </c>
      <c r="J3421">
        <f t="shared" si="557"/>
        <v>1.5561425997699307E-5</v>
      </c>
      <c r="K3421">
        <f t="shared" si="555"/>
        <v>4.2686230986937792</v>
      </c>
      <c r="L3421">
        <f t="shared" si="556"/>
        <v>718.22214951829142</v>
      </c>
    </row>
    <row r="3422" spans="1:12" x14ac:dyDescent="0.25">
      <c r="A3422" s="1">
        <v>41757</v>
      </c>
      <c r="B3422">
        <v>1298.900024</v>
      </c>
      <c r="C3422">
        <f t="shared" si="549"/>
        <v>1.6209519222629999E-4</v>
      </c>
      <c r="D3422">
        <f t="shared" si="550"/>
        <v>931.83475697786923</v>
      </c>
      <c r="E3422">
        <f t="shared" si="548"/>
        <v>0.14423681944033184</v>
      </c>
      <c r="F3422">
        <f t="shared" si="551"/>
        <v>-6.0139905859468712E-4</v>
      </c>
      <c r="G3422">
        <f t="shared" si="552"/>
        <v>1.2906857162720432E-4</v>
      </c>
      <c r="H3422">
        <f t="shared" si="553"/>
        <v>-7.3046763022189144E-4</v>
      </c>
      <c r="I3422">
        <f t="shared" si="554"/>
        <v>5.3358295880198591E-7</v>
      </c>
      <c r="J3422">
        <f t="shared" si="557"/>
        <v>1.5726894324668122E-5</v>
      </c>
      <c r="K3422">
        <f t="shared" si="555"/>
        <v>4.5941665869762858</v>
      </c>
      <c r="L3422">
        <f t="shared" si="556"/>
        <v>718.43563066296065</v>
      </c>
    </row>
    <row r="3423" spans="1:12" x14ac:dyDescent="0.25">
      <c r="A3423" s="1">
        <v>41758</v>
      </c>
      <c r="B3423">
        <v>1296</v>
      </c>
      <c r="C3423">
        <f t="shared" si="549"/>
        <v>1.6209519222629999E-4</v>
      </c>
      <c r="D3423">
        <f t="shared" si="550"/>
        <v>932.18261800741755</v>
      </c>
      <c r="E3423">
        <f t="shared" si="548"/>
        <v>0.14310400095757769</v>
      </c>
      <c r="F3423">
        <f t="shared" si="551"/>
        <v>-9.7072329052760864E-4</v>
      </c>
      <c r="G3423">
        <f t="shared" si="552"/>
        <v>1.2906857162720432E-4</v>
      </c>
      <c r="H3423">
        <f t="shared" si="553"/>
        <v>-1.099791862154813E-3</v>
      </c>
      <c r="I3423">
        <f t="shared" si="554"/>
        <v>1.2095421400619511E-6</v>
      </c>
      <c r="J3423">
        <f t="shared" si="557"/>
        <v>1.4799955697649994E-5</v>
      </c>
      <c r="K3423">
        <f t="shared" si="555"/>
        <v>4.6006416196389717</v>
      </c>
      <c r="L3423">
        <f t="shared" si="556"/>
        <v>718.64917526181216</v>
      </c>
    </row>
    <row r="3424" spans="1:12" x14ac:dyDescent="0.25">
      <c r="A3424" s="1">
        <v>41759</v>
      </c>
      <c r="B3424">
        <v>1295.599976</v>
      </c>
      <c r="C3424">
        <f t="shared" si="549"/>
        <v>1.6209519222629999E-4</v>
      </c>
      <c r="D3424">
        <f t="shared" si="550"/>
        <v>932.53060889614414</v>
      </c>
      <c r="E3424">
        <f t="shared" si="548"/>
        <v>0.14280783552394238</v>
      </c>
      <c r="F3424">
        <f t="shared" si="551"/>
        <v>-1.34070241408768E-4</v>
      </c>
      <c r="G3424">
        <f t="shared" si="552"/>
        <v>1.2906857162720432E-4</v>
      </c>
      <c r="H3424">
        <f t="shared" si="553"/>
        <v>-2.6313881303597231E-4</v>
      </c>
      <c r="I3424">
        <f t="shared" si="554"/>
        <v>6.9242034925980398E-8</v>
      </c>
      <c r="J3424">
        <f t="shared" si="557"/>
        <v>1.4144483457560342E-5</v>
      </c>
      <c r="K3424">
        <f t="shared" si="555"/>
        <v>4.661706733301556</v>
      </c>
      <c r="L3424">
        <f t="shared" si="556"/>
        <v>718.8627833337066</v>
      </c>
    </row>
    <row r="3425" spans="1:12" x14ac:dyDescent="0.25">
      <c r="A3425" s="1">
        <v>41760</v>
      </c>
      <c r="B3425">
        <v>1283.099976</v>
      </c>
      <c r="C3425">
        <f t="shared" si="549"/>
        <v>1.6209519222629999E-4</v>
      </c>
      <c r="D3425">
        <f t="shared" si="550"/>
        <v>932.87872969252658</v>
      </c>
      <c r="E3425">
        <f t="shared" si="548"/>
        <v>0.1384353058916763</v>
      </c>
      <c r="F3425">
        <f t="shared" si="551"/>
        <v>-4.2104344400399896E-3</v>
      </c>
      <c r="G3425">
        <f t="shared" si="552"/>
        <v>1.2906857162720432E-4</v>
      </c>
      <c r="H3425">
        <f t="shared" si="553"/>
        <v>-4.3395030116671939E-3</v>
      </c>
      <c r="I3425">
        <f t="shared" si="554"/>
        <v>1.8831286388268646E-5</v>
      </c>
      <c r="J3425">
        <f t="shared" si="557"/>
        <v>1.351486005901263E-5</v>
      </c>
      <c r="K3425">
        <f t="shared" si="555"/>
        <v>3.9902336578733388</v>
      </c>
      <c r="L3425">
        <f t="shared" si="556"/>
        <v>719.07645489751053</v>
      </c>
    </row>
    <row r="3426" spans="1:12" x14ac:dyDescent="0.25">
      <c r="A3426" s="1">
        <v>41761</v>
      </c>
      <c r="B3426">
        <v>1302.599976</v>
      </c>
      <c r="C3426">
        <f t="shared" si="549"/>
        <v>1.6209519222629999E-4</v>
      </c>
      <c r="D3426">
        <f t="shared" si="550"/>
        <v>933.22698044505944</v>
      </c>
      <c r="E3426">
        <f t="shared" si="548"/>
        <v>0.14482377968264704</v>
      </c>
      <c r="F3426">
        <f t="shared" si="551"/>
        <v>6.5505689831968361E-3</v>
      </c>
      <c r="G3426">
        <f t="shared" si="552"/>
        <v>1.2906857162720432E-4</v>
      </c>
      <c r="H3426">
        <f t="shared" si="553"/>
        <v>6.4215004115696318E-3</v>
      </c>
      <c r="I3426">
        <f t="shared" si="554"/>
        <v>4.1235667535788948E-5</v>
      </c>
      <c r="J3426">
        <f t="shared" si="557"/>
        <v>1.4948388227269934E-5</v>
      </c>
      <c r="K3426">
        <f t="shared" si="555"/>
        <v>3.2572469885240132</v>
      </c>
      <c r="L3426">
        <f t="shared" si="556"/>
        <v>719.29018997209596</v>
      </c>
    </row>
    <row r="3427" spans="1:12" x14ac:dyDescent="0.25">
      <c r="A3427" s="1">
        <v>41764</v>
      </c>
      <c r="B3427">
        <v>1309</v>
      </c>
      <c r="C3427">
        <f t="shared" si="549"/>
        <v>1.6209519222629999E-4</v>
      </c>
      <c r="D3427">
        <f t="shared" si="550"/>
        <v>933.57536120225723</v>
      </c>
      <c r="E3427">
        <f t="shared" si="548"/>
        <v>0.14679026520485428</v>
      </c>
      <c r="F3427">
        <f t="shared" si="551"/>
        <v>2.1285807144333369E-3</v>
      </c>
      <c r="G3427">
        <f t="shared" si="552"/>
        <v>1.2906857162720432E-4</v>
      </c>
      <c r="H3427">
        <f t="shared" si="553"/>
        <v>1.9995121428061325E-3</v>
      </c>
      <c r="I3427">
        <f t="shared" si="554"/>
        <v>3.9980488092291716E-6</v>
      </c>
      <c r="J3427">
        <f t="shared" si="557"/>
        <v>1.8369162458893258E-5</v>
      </c>
      <c r="K3427">
        <f t="shared" si="555"/>
        <v>4.4246550767878414</v>
      </c>
      <c r="L3427">
        <f t="shared" si="556"/>
        <v>719.50398857634059</v>
      </c>
    </row>
    <row r="3428" spans="1:12" x14ac:dyDescent="0.25">
      <c r="A3428" s="1">
        <v>41765</v>
      </c>
      <c r="B3428">
        <v>1308.3000489999999</v>
      </c>
      <c r="C3428">
        <f t="shared" si="549"/>
        <v>1.6209519222629999E-4</v>
      </c>
      <c r="D3428">
        <f t="shared" si="550"/>
        <v>933.9238720126516</v>
      </c>
      <c r="E3428">
        <f t="shared" si="548"/>
        <v>0.14639588112067159</v>
      </c>
      <c r="F3428">
        <f t="shared" si="551"/>
        <v>-2.3228889195658908E-4</v>
      </c>
      <c r="G3428">
        <f t="shared" si="552"/>
        <v>1.2906857162720432E-4</v>
      </c>
      <c r="H3428">
        <f t="shared" si="553"/>
        <v>-3.613574635837934E-4</v>
      </c>
      <c r="I3428">
        <f t="shared" si="554"/>
        <v>1.3057921648771258E-7</v>
      </c>
      <c r="J3428">
        <f t="shared" si="557"/>
        <v>1.7221807905606666E-5</v>
      </c>
      <c r="K3428">
        <f t="shared" si="555"/>
        <v>4.5619374039637437</v>
      </c>
      <c r="L3428">
        <f t="shared" si="556"/>
        <v>719.71785072912769</v>
      </c>
    </row>
    <row r="3429" spans="1:12" x14ac:dyDescent="0.25">
      <c r="A3429" s="1">
        <v>41766</v>
      </c>
      <c r="B3429">
        <v>1288.599976</v>
      </c>
      <c r="C3429">
        <f t="shared" si="549"/>
        <v>1.6209519222629999E-4</v>
      </c>
      <c r="D3429">
        <f t="shared" si="550"/>
        <v>934.27251292479332</v>
      </c>
      <c r="E3429">
        <f t="shared" si="548"/>
        <v>0.13964454719129726</v>
      </c>
      <c r="F3429">
        <f t="shared" si="551"/>
        <v>-6.5892387371477845E-3</v>
      </c>
      <c r="G3429">
        <f t="shared" si="552"/>
        <v>1.2906857162720432E-4</v>
      </c>
      <c r="H3429">
        <f t="shared" si="553"/>
        <v>-6.7183073087749888E-3</v>
      </c>
      <c r="I3429">
        <f t="shared" si="554"/>
        <v>4.5135653095139432E-5</v>
      </c>
      <c r="J3429">
        <f t="shared" si="557"/>
        <v>1.5927597909699821E-5</v>
      </c>
      <c r="K3429">
        <f t="shared" si="555"/>
        <v>3.1878892641319374</v>
      </c>
      <c r="L3429">
        <f t="shared" si="556"/>
        <v>719.9317764493461</v>
      </c>
    </row>
    <row r="3430" spans="1:12" x14ac:dyDescent="0.25">
      <c r="A3430" s="1">
        <v>41767</v>
      </c>
      <c r="B3430">
        <v>1287.400024</v>
      </c>
      <c r="C3430">
        <f t="shared" si="549"/>
        <v>1.6209519222629999E-4</v>
      </c>
      <c r="D3430">
        <f t="shared" si="550"/>
        <v>934.62128398724951</v>
      </c>
      <c r="E3430">
        <f t="shared" si="548"/>
        <v>0.13907784596658468</v>
      </c>
      <c r="F3430">
        <f t="shared" si="551"/>
        <v>-4.0460603248604343E-4</v>
      </c>
      <c r="G3430">
        <f t="shared" si="552"/>
        <v>1.2906857162720432E-4</v>
      </c>
      <c r="H3430">
        <f t="shared" si="553"/>
        <v>-5.3367460411324775E-4</v>
      </c>
      <c r="I3430">
        <f t="shared" si="554"/>
        <v>2.8480858307543169E-7</v>
      </c>
      <c r="J3430">
        <f t="shared" si="557"/>
        <v>1.9535222289587154E-5</v>
      </c>
      <c r="K3430">
        <f t="shared" si="555"/>
        <v>4.4954175748798244</v>
      </c>
      <c r="L3430">
        <f t="shared" si="556"/>
        <v>720.14576575589035</v>
      </c>
    </row>
    <row r="3431" spans="1:12" x14ac:dyDescent="0.25">
      <c r="A3431" s="1">
        <v>41768</v>
      </c>
      <c r="B3431">
        <v>1287.3000489999999</v>
      </c>
      <c r="C3431">
        <f t="shared" si="549"/>
        <v>1.6209519222629999E-4</v>
      </c>
      <c r="D3431">
        <f t="shared" si="550"/>
        <v>934.97018524860619</v>
      </c>
      <c r="E3431">
        <f t="shared" si="548"/>
        <v>0.13888202366858371</v>
      </c>
      <c r="F3431">
        <f t="shared" si="551"/>
        <v>-3.3727105774428168E-5</v>
      </c>
      <c r="G3431">
        <f t="shared" si="552"/>
        <v>1.2906857162720432E-4</v>
      </c>
      <c r="H3431">
        <f t="shared" si="553"/>
        <v>-1.6279567740163248E-4</v>
      </c>
      <c r="I3431">
        <f t="shared" si="554"/>
        <v>2.6502432580656395E-8</v>
      </c>
      <c r="J3431">
        <f t="shared" si="557"/>
        <v>1.775249975476739E-5</v>
      </c>
      <c r="K3431">
        <f t="shared" si="555"/>
        <v>4.5498071348731601</v>
      </c>
      <c r="L3431">
        <f t="shared" si="556"/>
        <v>720.35981866766053</v>
      </c>
    </row>
    <row r="3432" spans="1:12" x14ac:dyDescent="0.25">
      <c r="A3432" s="1">
        <v>41771</v>
      </c>
      <c r="B3432">
        <v>1295.599976</v>
      </c>
      <c r="C3432">
        <f t="shared" si="549"/>
        <v>1.6209519222629999E-4</v>
      </c>
      <c r="D3432">
        <f t="shared" si="550"/>
        <v>935.31921675746764</v>
      </c>
      <c r="E3432">
        <f t="shared" si="548"/>
        <v>0.14151107398613227</v>
      </c>
      <c r="F3432">
        <f t="shared" si="551"/>
        <v>2.7911455097746618E-3</v>
      </c>
      <c r="G3432">
        <f t="shared" si="552"/>
        <v>1.2906857162720432E-4</v>
      </c>
      <c r="H3432">
        <f t="shared" si="553"/>
        <v>2.6620769381474575E-3</v>
      </c>
      <c r="I3432">
        <f t="shared" si="554"/>
        <v>7.0866536246165423E-6</v>
      </c>
      <c r="J3432">
        <f t="shared" si="557"/>
        <v>1.6331911164800298E-5</v>
      </c>
      <c r="K3432">
        <f t="shared" si="555"/>
        <v>4.3752990116553532</v>
      </c>
      <c r="L3432">
        <f t="shared" si="556"/>
        <v>720.57393520356254</v>
      </c>
    </row>
    <row r="3433" spans="1:12" x14ac:dyDescent="0.25">
      <c r="A3433" s="1">
        <v>41772</v>
      </c>
      <c r="B3433">
        <v>1294.599976</v>
      </c>
      <c r="C3433">
        <f t="shared" si="549"/>
        <v>1.6209519222629999E-4</v>
      </c>
      <c r="D3433">
        <f t="shared" si="550"/>
        <v>935.66837856245559</v>
      </c>
      <c r="E3433">
        <f t="shared" si="548"/>
        <v>0.14101364213146406</v>
      </c>
      <c r="F3433">
        <f t="shared" si="551"/>
        <v>-3.3533666244212057E-4</v>
      </c>
      <c r="G3433">
        <f t="shared" si="552"/>
        <v>1.2906857162720432E-4</v>
      </c>
      <c r="H3433">
        <f t="shared" si="553"/>
        <v>-4.6440523406932489E-4</v>
      </c>
      <c r="I3433">
        <f t="shared" si="554"/>
        <v>2.1567222143098443E-7</v>
      </c>
      <c r="J3433">
        <f t="shared" si="557"/>
        <v>1.5945734053714495E-5</v>
      </c>
      <c r="K3433">
        <f t="shared" si="555"/>
        <v>4.5974583843552059</v>
      </c>
      <c r="L3433">
        <f t="shared" si="556"/>
        <v>720.7881153825075</v>
      </c>
    </row>
    <row r="3434" spans="1:12" x14ac:dyDescent="0.25">
      <c r="A3434" s="1">
        <v>41773</v>
      </c>
      <c r="B3434">
        <v>1305.6999510000001</v>
      </c>
      <c r="C3434">
        <f t="shared" si="549"/>
        <v>1.6209519222629999E-4</v>
      </c>
      <c r="D3434">
        <f t="shared" si="550"/>
        <v>936.01767071221195</v>
      </c>
      <c r="E3434">
        <f t="shared" si="548"/>
        <v>0.14455934012322968</v>
      </c>
      <c r="F3434">
        <f t="shared" si="551"/>
        <v>3.7077931839921696E-3</v>
      </c>
      <c r="G3434">
        <f t="shared" si="552"/>
        <v>1.2906857162720432E-4</v>
      </c>
      <c r="H3434">
        <f t="shared" si="553"/>
        <v>3.5787246123649653E-3</v>
      </c>
      <c r="I3434">
        <f t="shared" si="554"/>
        <v>1.2807269851146772E-5</v>
      </c>
      <c r="J3434">
        <f t="shared" si="557"/>
        <v>1.4938453580355897E-5</v>
      </c>
      <c r="K3434">
        <f t="shared" si="555"/>
        <v>4.2081795531051247</v>
      </c>
      <c r="L3434">
        <f t="shared" si="556"/>
        <v>721.00235922341244</v>
      </c>
    </row>
    <row r="3435" spans="1:12" x14ac:dyDescent="0.25">
      <c r="A3435" s="1">
        <v>41774</v>
      </c>
      <c r="B3435">
        <v>1293.5</v>
      </c>
      <c r="C3435">
        <f t="shared" si="549"/>
        <v>1.6209519222629999E-4</v>
      </c>
      <c r="D3435">
        <f t="shared" si="550"/>
        <v>936.36709325539482</v>
      </c>
      <c r="E3435">
        <f t="shared" si="548"/>
        <v>0.14032029016884939</v>
      </c>
      <c r="F3435">
        <f t="shared" si="551"/>
        <v>-4.0769547621537505E-3</v>
      </c>
      <c r="G3435">
        <f t="shared" si="552"/>
        <v>1.2906857162720432E-4</v>
      </c>
      <c r="H3435">
        <f t="shared" si="553"/>
        <v>-4.2060233337809548E-3</v>
      </c>
      <c r="I3435">
        <f t="shared" si="554"/>
        <v>1.7690632284309859E-5</v>
      </c>
      <c r="J3435">
        <f t="shared" si="557"/>
        <v>1.5443272430615479E-5</v>
      </c>
      <c r="K3435">
        <f t="shared" si="555"/>
        <v>4.0474682363727563</v>
      </c>
      <c r="L3435">
        <f t="shared" si="556"/>
        <v>721.21666674520009</v>
      </c>
    </row>
    <row r="3436" spans="1:12" x14ac:dyDescent="0.25">
      <c r="A3436" s="1">
        <v>41775</v>
      </c>
      <c r="B3436">
        <v>1293.3000489999999</v>
      </c>
      <c r="C3436">
        <f t="shared" si="549"/>
        <v>1.6209519222629999E-4</v>
      </c>
      <c r="D3436">
        <f t="shared" si="550"/>
        <v>936.71664624068103</v>
      </c>
      <c r="E3436">
        <f t="shared" si="548"/>
        <v>0.14009105595197546</v>
      </c>
      <c r="F3436">
        <f t="shared" si="551"/>
        <v>-6.7139024647389078E-5</v>
      </c>
      <c r="G3436">
        <f t="shared" si="552"/>
        <v>1.2906857162720432E-4</v>
      </c>
      <c r="H3436">
        <f t="shared" si="553"/>
        <v>-1.9620759627459339E-4</v>
      </c>
      <c r="I3436">
        <f t="shared" si="554"/>
        <v>3.8497420835853838E-8</v>
      </c>
      <c r="J3436">
        <f t="shared" si="557"/>
        <v>1.6339304415624748E-5</v>
      </c>
      <c r="K3436">
        <f t="shared" si="555"/>
        <v>4.5908519244232968</v>
      </c>
      <c r="L3436">
        <f t="shared" si="556"/>
        <v>721.4310379667985</v>
      </c>
    </row>
    <row r="3437" spans="1:12" x14ac:dyDescent="0.25">
      <c r="A3437" s="1">
        <v>41778</v>
      </c>
      <c r="B3437">
        <v>1293.6999510000001</v>
      </c>
      <c r="C3437">
        <f t="shared" si="549"/>
        <v>1.6209519222629999E-4</v>
      </c>
      <c r="D3437">
        <f t="shared" si="550"/>
        <v>937.06632971676549</v>
      </c>
      <c r="E3437">
        <f t="shared" si="548"/>
        <v>0.14006322843140406</v>
      </c>
      <c r="F3437">
        <f t="shared" si="551"/>
        <v>1.3426767165469755E-4</v>
      </c>
      <c r="G3437">
        <f t="shared" si="552"/>
        <v>1.2906857162720432E-4</v>
      </c>
      <c r="H3437">
        <f t="shared" si="553"/>
        <v>5.199100027493235E-6</v>
      </c>
      <c r="I3437">
        <f t="shared" si="554"/>
        <v>2.7030641095880157E-11</v>
      </c>
      <c r="J3437">
        <f t="shared" si="557"/>
        <v>1.5228035618477137E-5</v>
      </c>
      <c r="K3437">
        <f t="shared" si="555"/>
        <v>4.6272467694838033</v>
      </c>
      <c r="L3437">
        <f t="shared" si="556"/>
        <v>721.64547290714165</v>
      </c>
    </row>
    <row r="3438" spans="1:12" x14ac:dyDescent="0.25">
      <c r="A3438" s="1">
        <v>41779</v>
      </c>
      <c r="B3438">
        <v>1294.5</v>
      </c>
      <c r="C3438">
        <f t="shared" si="549"/>
        <v>1.6209519222629999E-4</v>
      </c>
      <c r="D3438">
        <f t="shared" si="550"/>
        <v>937.41614373236064</v>
      </c>
      <c r="E3438">
        <f t="shared" si="548"/>
        <v>0.14016962631049923</v>
      </c>
      <c r="F3438">
        <f t="shared" si="551"/>
        <v>2.6849307132126299E-4</v>
      </c>
      <c r="G3438">
        <f t="shared" si="552"/>
        <v>1.2906857162720432E-4</v>
      </c>
      <c r="H3438">
        <f t="shared" si="553"/>
        <v>1.3942449969405867E-4</v>
      </c>
      <c r="I3438">
        <f t="shared" si="554"/>
        <v>1.9439191114938567E-8</v>
      </c>
      <c r="J3438">
        <f t="shared" si="557"/>
        <v>1.4355083900157703E-5</v>
      </c>
      <c r="K3438">
        <f t="shared" si="555"/>
        <v>4.6560875828114812</v>
      </c>
      <c r="L3438">
        <f t="shared" si="556"/>
        <v>721.85997158516886</v>
      </c>
    </row>
    <row r="3439" spans="1:12" x14ac:dyDescent="0.25">
      <c r="A3439" s="1">
        <v>41780</v>
      </c>
      <c r="B3439">
        <v>1288</v>
      </c>
      <c r="C3439">
        <f t="shared" si="549"/>
        <v>1.6209519222629999E-4</v>
      </c>
      <c r="D3439">
        <f t="shared" si="550"/>
        <v>937.76608833619957</v>
      </c>
      <c r="E3439">
        <f t="shared" si="548"/>
        <v>0.13782133937117536</v>
      </c>
      <c r="F3439">
        <f t="shared" si="551"/>
        <v>-2.1861917470973324E-3</v>
      </c>
      <c r="G3439">
        <f t="shared" si="552"/>
        <v>1.2906857162720432E-4</v>
      </c>
      <c r="H3439">
        <f t="shared" si="553"/>
        <v>-2.3152603187245368E-3</v>
      </c>
      <c r="I3439">
        <f t="shared" si="554"/>
        <v>5.3604303434604437E-6</v>
      </c>
      <c r="J3439">
        <f t="shared" si="557"/>
        <v>1.3674435657213284E-5</v>
      </c>
      <c r="K3439">
        <f t="shared" si="555"/>
        <v>4.4850508206717334</v>
      </c>
      <c r="L3439">
        <f t="shared" si="556"/>
        <v>722.07453401982536</v>
      </c>
    </row>
    <row r="3440" spans="1:12" x14ac:dyDescent="0.25">
      <c r="A3440" s="1">
        <v>41781</v>
      </c>
      <c r="B3440">
        <v>1294.900024</v>
      </c>
      <c r="C3440">
        <f t="shared" si="549"/>
        <v>1.6209519222629999E-4</v>
      </c>
      <c r="D3440">
        <f t="shared" si="550"/>
        <v>938.1161635770311</v>
      </c>
      <c r="E3440">
        <f t="shared" si="548"/>
        <v>0.13997962007341691</v>
      </c>
      <c r="F3440">
        <f t="shared" si="551"/>
        <v>2.3203758944680963E-3</v>
      </c>
      <c r="G3440">
        <f t="shared" si="552"/>
        <v>1.2906857162720432E-4</v>
      </c>
      <c r="H3440">
        <f t="shared" si="553"/>
        <v>2.191307322840892E-3</v>
      </c>
      <c r="I3440">
        <f t="shared" si="554"/>
        <v>4.8018277831361174E-6</v>
      </c>
      <c r="J3440">
        <f t="shared" si="557"/>
        <v>1.3690417118255054E-5</v>
      </c>
      <c r="K3440">
        <f t="shared" si="555"/>
        <v>4.5050968335988095</v>
      </c>
      <c r="L3440">
        <f t="shared" si="556"/>
        <v>722.28916023006195</v>
      </c>
    </row>
    <row r="3441" spans="1:12" x14ac:dyDescent="0.25">
      <c r="A3441" s="1">
        <v>41782</v>
      </c>
      <c r="B3441">
        <v>1291.599976</v>
      </c>
      <c r="C3441">
        <f t="shared" si="549"/>
        <v>1.6209519222629999E-4</v>
      </c>
      <c r="D3441">
        <f t="shared" si="550"/>
        <v>938.4663695036229</v>
      </c>
      <c r="E3441">
        <f t="shared" si="548"/>
        <v>0.13870931423816479</v>
      </c>
      <c r="F3441">
        <f t="shared" si="551"/>
        <v>-1.1082106430255756E-3</v>
      </c>
      <c r="G3441">
        <f t="shared" si="552"/>
        <v>1.2906857162720432E-4</v>
      </c>
      <c r="H3441">
        <f t="shared" si="553"/>
        <v>-1.2372792146527799E-3</v>
      </c>
      <c r="I3441">
        <f t="shared" si="554"/>
        <v>1.5308598550117998E-6</v>
      </c>
      <c r="J3441">
        <f t="shared" si="557"/>
        <v>1.3645574990096225E-5</v>
      </c>
      <c r="K3441">
        <f t="shared" si="555"/>
        <v>4.6260154627089554</v>
      </c>
      <c r="L3441">
        <f t="shared" si="556"/>
        <v>722.50385023483489</v>
      </c>
    </row>
    <row r="3442" spans="1:12" x14ac:dyDescent="0.25">
      <c r="A3442" s="1">
        <v>41786</v>
      </c>
      <c r="B3442">
        <v>1265.400024</v>
      </c>
      <c r="C3442">
        <f t="shared" si="549"/>
        <v>1.6209519222629999E-4</v>
      </c>
      <c r="D3442">
        <f t="shared" si="550"/>
        <v>938.81670616476094</v>
      </c>
      <c r="E3442">
        <f t="shared" si="548"/>
        <v>0.12964702913080739</v>
      </c>
      <c r="F3442">
        <f t="shared" si="551"/>
        <v>-8.9001899151313069E-3</v>
      </c>
      <c r="G3442">
        <f t="shared" si="552"/>
        <v>1.2906857162720432E-4</v>
      </c>
      <c r="H3442">
        <f t="shared" si="553"/>
        <v>-9.0292584867585103E-3</v>
      </c>
      <c r="I3442">
        <f t="shared" si="554"/>
        <v>8.1527508820700587E-5</v>
      </c>
      <c r="J3442">
        <f t="shared" si="557"/>
        <v>1.3274750157790947E-5</v>
      </c>
      <c r="K3442">
        <f t="shared" si="555"/>
        <v>1.6251111159257747</v>
      </c>
      <c r="L3442">
        <f t="shared" si="556"/>
        <v>722.71860405310611</v>
      </c>
    </row>
    <row r="3443" spans="1:12" x14ac:dyDescent="0.25">
      <c r="A3443" s="1">
        <v>41787</v>
      </c>
      <c r="B3443">
        <v>1259.3000489999999</v>
      </c>
      <c r="C3443">
        <f t="shared" si="549"/>
        <v>1.6209519222629999E-4</v>
      </c>
      <c r="D3443">
        <f t="shared" si="550"/>
        <v>939.16717360924861</v>
      </c>
      <c r="E3443">
        <f t="shared" si="548"/>
        <v>0.12738631583690241</v>
      </c>
      <c r="F3443">
        <f t="shared" si="551"/>
        <v>-2.0986181016788841E-3</v>
      </c>
      <c r="G3443">
        <f t="shared" si="552"/>
        <v>1.2906857162720432E-4</v>
      </c>
      <c r="H3443">
        <f t="shared" si="553"/>
        <v>-2.2276866733060884E-3</v>
      </c>
      <c r="I3443">
        <f t="shared" si="554"/>
        <v>4.9625879144255474E-6</v>
      </c>
      <c r="J3443">
        <f t="shared" si="557"/>
        <v>2.1196272887212534E-5</v>
      </c>
      <c r="K3443">
        <f t="shared" si="555"/>
        <v>4.3448413180020413</v>
      </c>
      <c r="L3443">
        <f t="shared" si="556"/>
        <v>722.93342170384346</v>
      </c>
    </row>
    <row r="3444" spans="1:12" x14ac:dyDescent="0.25">
      <c r="A3444" s="1">
        <v>41788</v>
      </c>
      <c r="B3444">
        <v>1256.3000489999999</v>
      </c>
      <c r="C3444">
        <f t="shared" si="549"/>
        <v>1.6209519222629999E-4</v>
      </c>
      <c r="D3444">
        <f t="shared" si="550"/>
        <v>939.51777188591018</v>
      </c>
      <c r="E3444">
        <f t="shared" si="548"/>
        <v>0.12618837709832098</v>
      </c>
      <c r="F3444">
        <f t="shared" si="551"/>
        <v>-1.0358435463548865E-3</v>
      </c>
      <c r="G3444">
        <f t="shared" si="552"/>
        <v>1.2906857162720432E-4</v>
      </c>
      <c r="H3444">
        <f t="shared" si="553"/>
        <v>-1.1649121179820908E-3</v>
      </c>
      <c r="I3444">
        <f t="shared" si="554"/>
        <v>1.3570202426215206E-6</v>
      </c>
      <c r="J3444">
        <f t="shared" si="557"/>
        <v>1.953159247602948E-5</v>
      </c>
      <c r="K3444">
        <f t="shared" si="555"/>
        <v>4.4680609959309088</v>
      </c>
      <c r="L3444">
        <f t="shared" si="556"/>
        <v>723.14830320602005</v>
      </c>
    </row>
    <row r="3445" spans="1:12" x14ac:dyDescent="0.25">
      <c r="A3445" s="1">
        <v>41789</v>
      </c>
      <c r="B3445">
        <v>1245.599976</v>
      </c>
      <c r="C3445">
        <f t="shared" si="549"/>
        <v>1.6209519222629999E-4</v>
      </c>
      <c r="D3445">
        <f t="shared" si="550"/>
        <v>939.86850104358518</v>
      </c>
      <c r="E3445">
        <f t="shared" si="548"/>
        <v>0.12231149638617822</v>
      </c>
      <c r="F3445">
        <f t="shared" si="551"/>
        <v>-3.7147855199162194E-3</v>
      </c>
      <c r="G3445">
        <f t="shared" si="552"/>
        <v>1.2906857162720432E-4</v>
      </c>
      <c r="H3445">
        <f t="shared" si="553"/>
        <v>-3.8438540915434237E-3</v>
      </c>
      <c r="I3445">
        <f t="shared" si="554"/>
        <v>1.477521427707512E-5</v>
      </c>
      <c r="J3445">
        <f t="shared" si="557"/>
        <v>1.7859721768819462E-5</v>
      </c>
      <c r="K3445">
        <f t="shared" si="555"/>
        <v>4.1338964859843461</v>
      </c>
      <c r="L3445">
        <f t="shared" si="556"/>
        <v>723.36324857861473</v>
      </c>
    </row>
    <row r="3446" spans="1:12" x14ac:dyDescent="0.25">
      <c r="A3446" s="1">
        <v>41792</v>
      </c>
      <c r="B3446">
        <v>1243.6999510000001</v>
      </c>
      <c r="C3446">
        <f t="shared" si="549"/>
        <v>1.6209519222629999E-4</v>
      </c>
      <c r="D3446">
        <f t="shared" si="550"/>
        <v>940.2193611311327</v>
      </c>
      <c r="E3446">
        <f t="shared" si="548"/>
        <v>0.12148642721940339</v>
      </c>
      <c r="F3446">
        <f t="shared" si="551"/>
        <v>-6.6297397454873064E-4</v>
      </c>
      <c r="G3446">
        <f t="shared" si="552"/>
        <v>1.2906857162720432E-4</v>
      </c>
      <c r="H3446">
        <f t="shared" si="553"/>
        <v>-7.9204254617593495E-4</v>
      </c>
      <c r="I3446">
        <f t="shared" si="554"/>
        <v>6.2733139495285804E-7</v>
      </c>
      <c r="J3446">
        <f t="shared" si="557"/>
        <v>1.7929685230650437E-5</v>
      </c>
      <c r="K3446">
        <f t="shared" si="555"/>
        <v>4.5280936687251296</v>
      </c>
      <c r="L3446">
        <f t="shared" si="556"/>
        <v>723.57825784061231</v>
      </c>
    </row>
    <row r="3447" spans="1:12" x14ac:dyDescent="0.25">
      <c r="A3447" s="1">
        <v>41793</v>
      </c>
      <c r="B3447">
        <v>1244.3000489999999</v>
      </c>
      <c r="C3447">
        <f t="shared" si="549"/>
        <v>1.6209519222629999E-4</v>
      </c>
      <c r="D3447">
        <f t="shared" si="550"/>
        <v>940.57035219742897</v>
      </c>
      <c r="E3447">
        <f t="shared" si="548"/>
        <v>0.12153383303606358</v>
      </c>
      <c r="F3447">
        <f t="shared" si="551"/>
        <v>2.0950100888628143E-4</v>
      </c>
      <c r="G3447">
        <f t="shared" si="552"/>
        <v>1.2906857162720432E-4</v>
      </c>
      <c r="H3447">
        <f t="shared" si="553"/>
        <v>8.0432437259077109E-5</v>
      </c>
      <c r="I3447">
        <f t="shared" si="554"/>
        <v>6.4693769634353753E-9</v>
      </c>
      <c r="J3447">
        <f t="shared" si="557"/>
        <v>1.6532142665004685E-5</v>
      </c>
      <c r="K3447">
        <f t="shared" si="555"/>
        <v>4.5859678220860163</v>
      </c>
      <c r="L3447">
        <f t="shared" si="556"/>
        <v>723.79333101100281</v>
      </c>
    </row>
    <row r="3448" spans="1:12" x14ac:dyDescent="0.25">
      <c r="A3448" s="1">
        <v>41794</v>
      </c>
      <c r="B3448">
        <v>1244</v>
      </c>
      <c r="C3448">
        <f t="shared" si="549"/>
        <v>1.6209519222629999E-4</v>
      </c>
      <c r="D3448">
        <f t="shared" si="550"/>
        <v>940.92147429137026</v>
      </c>
      <c r="E3448">
        <f t="shared" si="548"/>
        <v>0.12126699997214541</v>
      </c>
      <c r="F3448">
        <f t="shared" si="551"/>
        <v>-1.0473787169207327E-4</v>
      </c>
      <c r="G3448">
        <f t="shared" si="552"/>
        <v>1.2906857162720432E-4</v>
      </c>
      <c r="H3448">
        <f t="shared" si="553"/>
        <v>-2.3380644331927759E-4</v>
      </c>
      <c r="I3448">
        <f t="shared" si="554"/>
        <v>5.466545293761056E-8</v>
      </c>
      <c r="J3448">
        <f t="shared" si="557"/>
        <v>1.5375545881302279E-5</v>
      </c>
      <c r="K3448">
        <f t="shared" si="555"/>
        <v>4.6206499118173454</v>
      </c>
      <c r="L3448">
        <f t="shared" si="556"/>
        <v>724.00846810878215</v>
      </c>
    </row>
    <row r="3449" spans="1:12" x14ac:dyDescent="0.25">
      <c r="A3449" s="1">
        <v>41795</v>
      </c>
      <c r="B3449">
        <v>1253</v>
      </c>
      <c r="C3449">
        <f t="shared" si="549"/>
        <v>1.6209519222629999E-4</v>
      </c>
      <c r="D3449">
        <f t="shared" si="550"/>
        <v>941.27272746186998</v>
      </c>
      <c r="E3449">
        <f t="shared" si="548"/>
        <v>0.1242355954192691</v>
      </c>
      <c r="F3449">
        <f t="shared" si="551"/>
        <v>3.1306906393497869E-3</v>
      </c>
      <c r="G3449">
        <f t="shared" si="552"/>
        <v>1.2906857162720432E-4</v>
      </c>
      <c r="H3449">
        <f t="shared" si="553"/>
        <v>3.0016220677225825E-3</v>
      </c>
      <c r="I3449">
        <f t="shared" si="554"/>
        <v>9.0097350374391919E-6</v>
      </c>
      <c r="J3449">
        <f t="shared" si="557"/>
        <v>1.4476044209390358E-5</v>
      </c>
      <c r="K3449">
        <f t="shared" si="555"/>
        <v>4.3413745154153016</v>
      </c>
      <c r="L3449">
        <f t="shared" si="556"/>
        <v>724.22366915295174</v>
      </c>
    </row>
    <row r="3450" spans="1:12" x14ac:dyDescent="0.25">
      <c r="A3450" s="1">
        <v>41796</v>
      </c>
      <c r="B3450">
        <v>1252.099976</v>
      </c>
      <c r="C3450">
        <f t="shared" si="549"/>
        <v>1.6209519222629999E-4</v>
      </c>
      <c r="D3450">
        <f t="shared" si="550"/>
        <v>941.62411175786099</v>
      </c>
      <c r="E3450">
        <f t="shared" si="548"/>
        <v>0.12376143645526261</v>
      </c>
      <c r="F3450">
        <f t="shared" si="551"/>
        <v>-3.1206377177994682E-4</v>
      </c>
      <c r="G3450">
        <f t="shared" si="552"/>
        <v>1.2906857162720432E-4</v>
      </c>
      <c r="H3450">
        <f t="shared" si="553"/>
        <v>-4.4113234340715114E-4</v>
      </c>
      <c r="I3450">
        <f t="shared" si="554"/>
        <v>1.9459774439988471E-7</v>
      </c>
      <c r="J3450">
        <f t="shared" si="557"/>
        <v>1.4691862450003245E-5</v>
      </c>
      <c r="K3450">
        <f t="shared" si="555"/>
        <v>4.6385472259164144</v>
      </c>
      <c r="L3450">
        <f t="shared" si="556"/>
        <v>724.43893416251876</v>
      </c>
    </row>
    <row r="3451" spans="1:12" x14ac:dyDescent="0.25">
      <c r="A3451" s="1">
        <v>41799</v>
      </c>
      <c r="B3451">
        <v>1253.5</v>
      </c>
      <c r="C3451">
        <f t="shared" si="549"/>
        <v>1.6209519222629999E-4</v>
      </c>
      <c r="D3451">
        <f t="shared" si="550"/>
        <v>941.97562722829264</v>
      </c>
      <c r="E3451">
        <f t="shared" si="548"/>
        <v>0.12408467233490139</v>
      </c>
      <c r="F3451">
        <f t="shared" si="551"/>
        <v>4.8533107186532476E-4</v>
      </c>
      <c r="G3451">
        <f t="shared" si="552"/>
        <v>1.2906857162720432E-4</v>
      </c>
      <c r="H3451">
        <f t="shared" si="553"/>
        <v>3.5626250023812044E-4</v>
      </c>
      <c r="I3451">
        <f t="shared" si="554"/>
        <v>1.2692296907591678E-7</v>
      </c>
      <c r="J3451">
        <f t="shared" si="557"/>
        <v>1.3955773330318378E-5</v>
      </c>
      <c r="K3451">
        <f t="shared" si="555"/>
        <v>4.6663227766404054</v>
      </c>
      <c r="L3451">
        <f t="shared" si="556"/>
        <v>724.65426315649609</v>
      </c>
    </row>
    <row r="3452" spans="1:12" x14ac:dyDescent="0.25">
      <c r="A3452" s="1">
        <v>41800</v>
      </c>
      <c r="B3452">
        <v>1259.8000489999999</v>
      </c>
      <c r="C3452">
        <f t="shared" si="549"/>
        <v>1.6209519222629999E-4</v>
      </c>
      <c r="D3452">
        <f t="shared" si="550"/>
        <v>942.32727392213337</v>
      </c>
      <c r="E3452">
        <f t="shared" si="548"/>
        <v>0.12609985975420424</v>
      </c>
      <c r="F3452">
        <f t="shared" si="551"/>
        <v>2.1772826115293853E-3</v>
      </c>
      <c r="G3452">
        <f t="shared" si="552"/>
        <v>1.2906857162720432E-4</v>
      </c>
      <c r="H3452">
        <f t="shared" si="553"/>
        <v>2.048214039902181E-3</v>
      </c>
      <c r="I3452">
        <f t="shared" si="554"/>
        <v>4.1951807532524133E-6</v>
      </c>
      <c r="J3452">
        <f t="shared" si="557"/>
        <v>1.3373211173439469E-5</v>
      </c>
      <c r="K3452">
        <f t="shared" si="555"/>
        <v>4.5353398110671606</v>
      </c>
      <c r="L3452">
        <f t="shared" si="556"/>
        <v>724.86965615390204</v>
      </c>
    </row>
    <row r="3453" spans="1:12" x14ac:dyDescent="0.25">
      <c r="A3453" s="1">
        <v>41801</v>
      </c>
      <c r="B3453">
        <v>1260.8000489999999</v>
      </c>
      <c r="C3453">
        <f t="shared" si="549"/>
        <v>1.6209519222629999E-4</v>
      </c>
      <c r="D3453">
        <f t="shared" si="550"/>
        <v>942.67905188836971</v>
      </c>
      <c r="E3453">
        <f t="shared" si="548"/>
        <v>0.12628236068020682</v>
      </c>
      <c r="F3453">
        <f t="shared" si="551"/>
        <v>3.4459611822867942E-4</v>
      </c>
      <c r="G3453">
        <f t="shared" si="552"/>
        <v>1.2906857162720432E-4</v>
      </c>
      <c r="H3453">
        <f t="shared" si="553"/>
        <v>2.155275466014751E-4</v>
      </c>
      <c r="I3453">
        <f t="shared" si="554"/>
        <v>4.645212334405102E-8</v>
      </c>
      <c r="J3453">
        <f t="shared" si="557"/>
        <v>1.3335251453190999E-5</v>
      </c>
      <c r="K3453">
        <f t="shared" si="555"/>
        <v>4.6918695346676289</v>
      </c>
      <c r="L3453">
        <f t="shared" si="556"/>
        <v>725.08511317376065</v>
      </c>
    </row>
    <row r="3454" spans="1:12" x14ac:dyDescent="0.25">
      <c r="A3454" s="1">
        <v>41802</v>
      </c>
      <c r="B3454">
        <v>1273.599976</v>
      </c>
      <c r="C3454">
        <f t="shared" si="549"/>
        <v>1.6209519222629999E-4</v>
      </c>
      <c r="D3454">
        <f t="shared" si="550"/>
        <v>943.03096117600592</v>
      </c>
      <c r="E3454">
        <f t="shared" si="548"/>
        <v>0.13050709067363986</v>
      </c>
      <c r="F3454">
        <f t="shared" si="551"/>
        <v>4.3868251856591378E-3</v>
      </c>
      <c r="G3454">
        <f t="shared" si="552"/>
        <v>1.2906857162720432E-4</v>
      </c>
      <c r="H3454">
        <f t="shared" si="553"/>
        <v>4.2577566140319335E-3</v>
      </c>
      <c r="I3454">
        <f t="shared" si="554"/>
        <v>1.8128491384332675E-5</v>
      </c>
      <c r="J3454">
        <f t="shared" si="557"/>
        <v>1.287970813091642E-5</v>
      </c>
      <c r="K3454">
        <f t="shared" si="555"/>
        <v>4.0072284846425754</v>
      </c>
      <c r="L3454">
        <f t="shared" si="556"/>
        <v>725.30063423510194</v>
      </c>
    </row>
    <row r="3455" spans="1:12" x14ac:dyDescent="0.25">
      <c r="A3455" s="1">
        <v>41803</v>
      </c>
      <c r="B3455">
        <v>1273.6999510000001</v>
      </c>
      <c r="C3455">
        <f t="shared" si="549"/>
        <v>1.6209519222629999E-4</v>
      </c>
      <c r="D3455">
        <f t="shared" si="550"/>
        <v>943.38300183406704</v>
      </c>
      <c r="E3455">
        <f t="shared" si="548"/>
        <v>0.13037908537431564</v>
      </c>
      <c r="F3455">
        <f t="shared" si="551"/>
        <v>3.4089892902322561E-5</v>
      </c>
      <c r="G3455">
        <f t="shared" si="552"/>
        <v>1.2906857162720432E-4</v>
      </c>
      <c r="H3455">
        <f t="shared" si="553"/>
        <v>-9.4978678724881756E-5</v>
      </c>
      <c r="I3455">
        <f t="shared" si="554"/>
        <v>9.0209494123243068E-9</v>
      </c>
      <c r="J3455">
        <f t="shared" si="557"/>
        <v>1.4379564211539425E-5</v>
      </c>
      <c r="K3455">
        <f t="shared" si="555"/>
        <v>4.6555990498904691</v>
      </c>
      <c r="L3455">
        <f t="shared" si="556"/>
        <v>725.51621935696107</v>
      </c>
    </row>
    <row r="3456" spans="1:12" x14ac:dyDescent="0.25">
      <c r="A3456" s="1">
        <v>41806</v>
      </c>
      <c r="B3456">
        <v>1274.900024</v>
      </c>
      <c r="C3456">
        <f t="shared" si="549"/>
        <v>1.6209519222629999E-4</v>
      </c>
      <c r="D3456">
        <f t="shared" si="550"/>
        <v>943.73517391159362</v>
      </c>
      <c r="E3456">
        <f t="shared" si="548"/>
        <v>0.13062598737695152</v>
      </c>
      <c r="F3456">
        <f t="shared" si="551"/>
        <v>4.0899719486242603E-4</v>
      </c>
      <c r="G3456">
        <f t="shared" si="552"/>
        <v>1.2906857162720432E-4</v>
      </c>
      <c r="H3456">
        <f t="shared" si="553"/>
        <v>2.7992862323522171E-4</v>
      </c>
      <c r="I3456">
        <f t="shared" si="554"/>
        <v>7.8360034106366704E-8</v>
      </c>
      <c r="J3456">
        <f t="shared" si="557"/>
        <v>1.3692509640983385E-5</v>
      </c>
      <c r="K3456">
        <f t="shared" si="555"/>
        <v>4.6775308551699197</v>
      </c>
      <c r="L3456">
        <f t="shared" si="556"/>
        <v>725.73186855837912</v>
      </c>
    </row>
    <row r="3457" spans="1:12" x14ac:dyDescent="0.25">
      <c r="A3457" s="1">
        <v>41807</v>
      </c>
      <c r="B3457">
        <v>1271.6999510000001</v>
      </c>
      <c r="C3457">
        <f t="shared" si="549"/>
        <v>1.6209519222629999E-4</v>
      </c>
      <c r="D3457">
        <f t="shared" si="550"/>
        <v>944.08747745764572</v>
      </c>
      <c r="E3457">
        <f t="shared" si="548"/>
        <v>0.12937241744134687</v>
      </c>
      <c r="F3457">
        <f t="shared" si="551"/>
        <v>-1.091474743378118E-3</v>
      </c>
      <c r="G3457">
        <f t="shared" si="552"/>
        <v>1.2906857162720432E-4</v>
      </c>
      <c r="H3457">
        <f t="shared" si="553"/>
        <v>-1.2205433150053223E-3</v>
      </c>
      <c r="I3457">
        <f t="shared" si="554"/>
        <v>1.4897259838041816E-6</v>
      </c>
      <c r="J3457">
        <f t="shared" si="557"/>
        <v>1.316235630044026E-5</v>
      </c>
      <c r="K3457">
        <f t="shared" si="555"/>
        <v>4.6435458669717935</v>
      </c>
      <c r="L3457">
        <f t="shared" si="556"/>
        <v>725.94758185840294</v>
      </c>
    </row>
    <row r="3458" spans="1:12" x14ac:dyDescent="0.25">
      <c r="A3458" s="1">
        <v>41808</v>
      </c>
      <c r="B3458">
        <v>1272.400024</v>
      </c>
      <c r="C3458">
        <f t="shared" si="549"/>
        <v>1.6209519222629999E-4</v>
      </c>
      <c r="D3458">
        <f t="shared" si="550"/>
        <v>944.43991252130138</v>
      </c>
      <c r="E3458">
        <f t="shared" ref="E3458:E3521" si="558">LOG(B3458) - LOG(D3458)</f>
        <v>0.12944933632206679</v>
      </c>
      <c r="F3458">
        <f t="shared" si="551"/>
        <v>2.3901407294601995E-4</v>
      </c>
      <c r="G3458">
        <f t="shared" si="552"/>
        <v>1.2906857162720432E-4</v>
      </c>
      <c r="H3458">
        <f t="shared" si="553"/>
        <v>1.0994550131881563E-4</v>
      </c>
      <c r="I3458">
        <f t="shared" si="554"/>
        <v>1.2088013260245691E-8</v>
      </c>
      <c r="J3458">
        <f t="shared" si="557"/>
        <v>1.2892654913202438E-5</v>
      </c>
      <c r="K3458">
        <f t="shared" si="555"/>
        <v>4.7100190698903441</v>
      </c>
      <c r="L3458">
        <f t="shared" si="556"/>
        <v>726.16335927608486</v>
      </c>
    </row>
    <row r="3459" spans="1:12" x14ac:dyDescent="0.25">
      <c r="A3459" s="1">
        <v>41809</v>
      </c>
      <c r="B3459">
        <v>1313.6999510000001</v>
      </c>
      <c r="C3459">
        <f t="shared" ref="C3459:C3522" si="559">P$5</f>
        <v>1.6209519222629999E-4</v>
      </c>
      <c r="D3459">
        <f t="shared" si="550"/>
        <v>944.79247915165649</v>
      </c>
      <c r="E3459">
        <f t="shared" si="558"/>
        <v>0.14315975621579291</v>
      </c>
      <c r="F3459">
        <f t="shared" si="551"/>
        <v>1.3872515085952219E-2</v>
      </c>
      <c r="G3459">
        <f t="shared" si="552"/>
        <v>1.2906857162720432E-4</v>
      </c>
      <c r="H3459">
        <f t="shared" si="553"/>
        <v>1.3743446514325016E-2</v>
      </c>
      <c r="I3459">
        <f t="shared" si="554"/>
        <v>1.8888232209211242E-4</v>
      </c>
      <c r="J3459">
        <f t="shared" si="557"/>
        <v>1.2530073967146881E-5</v>
      </c>
      <c r="K3459">
        <f t="shared" si="555"/>
        <v>-2.8124081919379886</v>
      </c>
      <c r="L3459">
        <f t="shared" si="556"/>
        <v>726.37920083048289</v>
      </c>
    </row>
    <row r="3460" spans="1:12" x14ac:dyDescent="0.25">
      <c r="A3460" s="1">
        <v>41810</v>
      </c>
      <c r="B3460">
        <v>1316.1999510000001</v>
      </c>
      <c r="C3460">
        <f t="shared" si="559"/>
        <v>1.6209519222629999E-4</v>
      </c>
      <c r="D3460">
        <f t="shared" ref="D3460:D3523" si="560">POWER(10,LOG(D3459)+$C3460)</f>
        <v>945.14517739782741</v>
      </c>
      <c r="E3460">
        <f t="shared" si="558"/>
        <v>0.14382334760652382</v>
      </c>
      <c r="F3460">
        <f t="shared" ref="F3460:F3523" si="561">LOG(B3460)-LOG(B3459)</f>
        <v>8.2568658295745223E-4</v>
      </c>
      <c r="G3460">
        <f t="shared" ref="G3460:G3523" si="562">S$4</f>
        <v>1.2906857162720432E-4</v>
      </c>
      <c r="H3460">
        <f t="shared" ref="H3460:H3523" si="563">F3460-G3460</f>
        <v>6.9661801133024791E-4</v>
      </c>
      <c r="I3460">
        <f t="shared" ref="I3460:I3523" si="564">H3460*H3460</f>
        <v>4.8527665370970937E-7</v>
      </c>
      <c r="J3460">
        <f t="shared" si="557"/>
        <v>3.1633710802221424E-5</v>
      </c>
      <c r="K3460">
        <f t="shared" ref="K3460:K3523" si="565">-0.5*LN(2*PI()*J3460)-I3460/2/J3460</f>
        <v>4.2540348255577243</v>
      </c>
      <c r="L3460">
        <f t="shared" ref="L3460:L3523" si="566">POWER(10,LOG(L3459)+$G3460)</f>
        <v>726.59510654066071</v>
      </c>
    </row>
    <row r="3461" spans="1:12" x14ac:dyDescent="0.25">
      <c r="A3461" s="1">
        <v>41813</v>
      </c>
      <c r="B3461">
        <v>1318</v>
      </c>
      <c r="C3461">
        <f t="shared" si="559"/>
        <v>1.6209519222629999E-4</v>
      </c>
      <c r="D3461">
        <f t="shared" si="560"/>
        <v>945.49800730894663</v>
      </c>
      <c r="E3461">
        <f t="shared" si="558"/>
        <v>0.14425479237639349</v>
      </c>
      <c r="F3461">
        <f t="shared" si="561"/>
        <v>5.9353996209621229E-4</v>
      </c>
      <c r="G3461">
        <f t="shared" si="562"/>
        <v>1.2906857162720432E-4</v>
      </c>
      <c r="H3461">
        <f t="shared" si="563"/>
        <v>4.6447139046900798E-4</v>
      </c>
      <c r="I3461">
        <f t="shared" si="564"/>
        <v>2.1573367256421367E-7</v>
      </c>
      <c r="J3461">
        <f t="shared" ref="J3461:J3524" si="567">S$7+S$5*I3460+S$6*J3460</f>
        <v>2.7233993168566463E-5</v>
      </c>
      <c r="K3461">
        <f t="shared" si="565"/>
        <v>4.3326230322704218</v>
      </c>
      <c r="L3461">
        <f t="shared" si="566"/>
        <v>726.81107642568782</v>
      </c>
    </row>
    <row r="3462" spans="1:12" x14ac:dyDescent="0.25">
      <c r="A3462" s="1">
        <v>41814</v>
      </c>
      <c r="B3462">
        <v>1320.900024</v>
      </c>
      <c r="C3462">
        <f t="shared" si="559"/>
        <v>1.6209519222629999E-4</v>
      </c>
      <c r="D3462">
        <f t="shared" si="560"/>
        <v>945.85096893416551</v>
      </c>
      <c r="E3462">
        <f t="shared" si="558"/>
        <v>0.14504723499624772</v>
      </c>
      <c r="F3462">
        <f t="shared" si="561"/>
        <v>9.5453781208032495E-4</v>
      </c>
      <c r="G3462">
        <f t="shared" si="562"/>
        <v>1.2906857162720432E-4</v>
      </c>
      <c r="H3462">
        <f t="shared" si="563"/>
        <v>8.2546924045312064E-4</v>
      </c>
      <c r="I3462">
        <f t="shared" si="564"/>
        <v>6.8139946693425185E-7</v>
      </c>
      <c r="J3462">
        <f t="shared" si="567"/>
        <v>2.3765783093932815E-5</v>
      </c>
      <c r="K3462">
        <f t="shared" si="565"/>
        <v>4.3903575901232585</v>
      </c>
      <c r="L3462">
        <f t="shared" si="566"/>
        <v>727.02711050463904</v>
      </c>
    </row>
    <row r="3463" spans="1:12" x14ac:dyDescent="0.25">
      <c r="A3463" s="1">
        <v>41815</v>
      </c>
      <c r="B3463">
        <v>1322.1999510000001</v>
      </c>
      <c r="C3463">
        <f t="shared" si="559"/>
        <v>1.6209519222629999E-4</v>
      </c>
      <c r="D3463">
        <f t="shared" si="560"/>
        <v>946.20406232265327</v>
      </c>
      <c r="E3463">
        <f t="shared" si="558"/>
        <v>0.14531232846418263</v>
      </c>
      <c r="F3463">
        <f t="shared" si="561"/>
        <v>4.2718866016100421E-4</v>
      </c>
      <c r="G3463">
        <f t="shared" si="562"/>
        <v>1.2906857162720432E-4</v>
      </c>
      <c r="H3463">
        <f t="shared" si="563"/>
        <v>2.9812008853379989E-4</v>
      </c>
      <c r="I3463">
        <f t="shared" si="564"/>
        <v>8.8875587187400685E-8</v>
      </c>
      <c r="J3463">
        <f t="shared" si="567"/>
        <v>2.1101471845561192E-5</v>
      </c>
      <c r="K3463">
        <f t="shared" si="565"/>
        <v>4.4620394392267722</v>
      </c>
      <c r="L3463">
        <f t="shared" si="566"/>
        <v>727.24320879659535</v>
      </c>
    </row>
    <row r="3464" spans="1:12" x14ac:dyDescent="0.25">
      <c r="A3464" s="1">
        <v>41816</v>
      </c>
      <c r="B3464">
        <v>1316.099976</v>
      </c>
      <c r="C3464">
        <f t="shared" si="559"/>
        <v>1.6209519222629999E-4</v>
      </c>
      <c r="D3464">
        <f t="shared" si="560"/>
        <v>946.55728752359892</v>
      </c>
      <c r="E3464">
        <f t="shared" si="558"/>
        <v>0.14314197774666937</v>
      </c>
      <c r="F3464">
        <f t="shared" si="561"/>
        <v>-2.0082555252871614E-3</v>
      </c>
      <c r="G3464">
        <f t="shared" si="562"/>
        <v>1.2906857162720432E-4</v>
      </c>
      <c r="H3464">
        <f t="shared" si="563"/>
        <v>-2.1373240969143658E-3</v>
      </c>
      <c r="I3464">
        <f t="shared" si="564"/>
        <v>4.5681542952508095E-6</v>
      </c>
      <c r="J3464">
        <f t="shared" si="567"/>
        <v>1.8957181516492495E-5</v>
      </c>
      <c r="K3464">
        <f t="shared" si="565"/>
        <v>4.3972392152309174</v>
      </c>
      <c r="L3464">
        <f t="shared" si="566"/>
        <v>727.45937132064307</v>
      </c>
    </row>
    <row r="3465" spans="1:12" x14ac:dyDescent="0.25">
      <c r="A3465" s="1">
        <v>41817</v>
      </c>
      <c r="B3465">
        <v>1319</v>
      </c>
      <c r="C3465">
        <f t="shared" si="559"/>
        <v>1.6209519222629999E-4</v>
      </c>
      <c r="D3465">
        <f t="shared" si="560"/>
        <v>946.91064458620895</v>
      </c>
      <c r="E3465">
        <f t="shared" si="558"/>
        <v>0.14393579689586344</v>
      </c>
      <c r="F3465">
        <f t="shared" si="561"/>
        <v>9.5591434142017206E-4</v>
      </c>
      <c r="G3465">
        <f t="shared" si="562"/>
        <v>1.2906857162720432E-4</v>
      </c>
      <c r="H3465">
        <f t="shared" si="563"/>
        <v>8.2684576979296775E-4</v>
      </c>
      <c r="I3465">
        <f t="shared" si="564"/>
        <v>6.836739270245254E-7</v>
      </c>
      <c r="J3465">
        <f t="shared" si="567"/>
        <v>1.7740154087148836E-5</v>
      </c>
      <c r="K3465">
        <f t="shared" si="565"/>
        <v>4.5316323053846608</v>
      </c>
      <c r="L3465">
        <f t="shared" si="566"/>
        <v>727.67559809587419</v>
      </c>
    </row>
    <row r="3466" spans="1:12" x14ac:dyDescent="0.25">
      <c r="A3466" s="1">
        <v>41820</v>
      </c>
      <c r="B3466">
        <v>1321.8000489999999</v>
      </c>
      <c r="C3466">
        <f t="shared" si="559"/>
        <v>1.6209519222629999E-4</v>
      </c>
      <c r="D3466">
        <f t="shared" si="560"/>
        <v>947.26413355970931</v>
      </c>
      <c r="E3466">
        <f t="shared" si="558"/>
        <v>0.14469466979126633</v>
      </c>
      <c r="F3466">
        <f t="shared" si="561"/>
        <v>9.2096808762942572E-4</v>
      </c>
      <c r="G3466">
        <f t="shared" si="562"/>
        <v>1.2906857162720432E-4</v>
      </c>
      <c r="H3466">
        <f t="shared" si="563"/>
        <v>7.9189951600222141E-4</v>
      </c>
      <c r="I3466">
        <f t="shared" si="564"/>
        <v>6.2710484344455253E-7</v>
      </c>
      <c r="J3466">
        <f t="shared" si="567"/>
        <v>1.6389714367216455E-5</v>
      </c>
      <c r="K3466">
        <f t="shared" si="565"/>
        <v>4.5713587145282899</v>
      </c>
      <c r="L3466">
        <f t="shared" si="566"/>
        <v>727.8918891413864</v>
      </c>
    </row>
    <row r="3467" spans="1:12" x14ac:dyDescent="0.25">
      <c r="A3467" s="1">
        <v>41821</v>
      </c>
      <c r="B3467">
        <v>1326.400024</v>
      </c>
      <c r="C3467">
        <f t="shared" si="559"/>
        <v>1.6209519222629999E-4</v>
      </c>
      <c r="D3467">
        <f t="shared" si="560"/>
        <v>947.61775449334243</v>
      </c>
      <c r="E3467">
        <f t="shared" si="558"/>
        <v>0.1460413320294065</v>
      </c>
      <c r="F3467">
        <f t="shared" si="561"/>
        <v>1.5087574303667139E-3</v>
      </c>
      <c r="G3467">
        <f t="shared" si="562"/>
        <v>1.2906857162720432E-4</v>
      </c>
      <c r="H3467">
        <f t="shared" si="563"/>
        <v>1.3796888587395096E-3</v>
      </c>
      <c r="I3467">
        <f t="shared" si="564"/>
        <v>1.9035413469299305E-6</v>
      </c>
      <c r="J3467">
        <f t="shared" si="567"/>
        <v>1.5327875212420363E-5</v>
      </c>
      <c r="K3467">
        <f t="shared" si="565"/>
        <v>4.561886102021635</v>
      </c>
      <c r="L3467">
        <f t="shared" si="566"/>
        <v>728.10824447628329</v>
      </c>
    </row>
    <row r="3468" spans="1:12" x14ac:dyDescent="0.25">
      <c r="A3468" s="1">
        <v>41822</v>
      </c>
      <c r="B3468">
        <v>1330.6999510000001</v>
      </c>
      <c r="C3468">
        <f t="shared" si="559"/>
        <v>1.6209519222629999E-4</v>
      </c>
      <c r="D3468">
        <f t="shared" si="560"/>
        <v>947.97150743637008</v>
      </c>
      <c r="E3468">
        <f t="shared" si="558"/>
        <v>0.1472848566606122</v>
      </c>
      <c r="F3468">
        <f t="shared" si="561"/>
        <v>1.4056198234322359E-3</v>
      </c>
      <c r="G3468">
        <f t="shared" si="562"/>
        <v>1.2906857162720432E-4</v>
      </c>
      <c r="H3468">
        <f t="shared" si="563"/>
        <v>1.2765512518050316E-3</v>
      </c>
      <c r="I3468">
        <f t="shared" si="564"/>
        <v>1.6295830984849932E-6</v>
      </c>
      <c r="J3468">
        <f t="shared" si="567"/>
        <v>1.4628549760606686E-5</v>
      </c>
      <c r="K3468">
        <f t="shared" si="565"/>
        <v>4.5916304810443069</v>
      </c>
      <c r="L3468">
        <f t="shared" si="566"/>
        <v>728.32466411967368</v>
      </c>
    </row>
    <row r="3469" spans="1:12" x14ac:dyDescent="0.25">
      <c r="A3469" s="1">
        <v>41823</v>
      </c>
      <c r="B3469">
        <v>1320.400024</v>
      </c>
      <c r="C3469">
        <f t="shared" si="559"/>
        <v>1.6209519222629999E-4</v>
      </c>
      <c r="D3469">
        <f t="shared" si="560"/>
        <v>948.3253924380723</v>
      </c>
      <c r="E3469">
        <f t="shared" si="558"/>
        <v>0.14374814413273773</v>
      </c>
      <c r="F3469">
        <f t="shared" si="561"/>
        <v>-3.3746173356483666E-3</v>
      </c>
      <c r="G3469">
        <f t="shared" si="562"/>
        <v>1.2906857162720432E-4</v>
      </c>
      <c r="H3469">
        <f t="shared" si="563"/>
        <v>-3.503685907275571E-3</v>
      </c>
      <c r="I3469">
        <f t="shared" si="564"/>
        <v>1.227581493684144E-5</v>
      </c>
      <c r="J3469">
        <f t="shared" si="567"/>
        <v>1.4053561873130797E-5</v>
      </c>
      <c r="K3469">
        <f t="shared" si="565"/>
        <v>4.2306277879190013</v>
      </c>
      <c r="L3469">
        <f t="shared" si="566"/>
        <v>728.54114809067266</v>
      </c>
    </row>
    <row r="3470" spans="1:12" x14ac:dyDescent="0.25">
      <c r="A3470" s="1">
        <v>41827</v>
      </c>
      <c r="B3470">
        <v>1316.5</v>
      </c>
      <c r="C3470">
        <f t="shared" si="559"/>
        <v>1.6209519222629999E-4</v>
      </c>
      <c r="D3470">
        <f t="shared" si="560"/>
        <v>948.67940954774679</v>
      </c>
      <c r="E3470">
        <f t="shared" si="558"/>
        <v>0.1423013888304534</v>
      </c>
      <c r="F3470">
        <f t="shared" si="561"/>
        <v>-1.2846601100582333E-3</v>
      </c>
      <c r="G3470">
        <f t="shared" si="562"/>
        <v>1.2906857162720432E-4</v>
      </c>
      <c r="H3470">
        <f t="shared" si="563"/>
        <v>-1.4137286816854376E-3</v>
      </c>
      <c r="I3470">
        <f t="shared" si="564"/>
        <v>1.9986287854200457E-6</v>
      </c>
      <c r="J3470">
        <f t="shared" si="567"/>
        <v>1.4696741754630282E-5</v>
      </c>
      <c r="K3470">
        <f t="shared" si="565"/>
        <v>4.5770081937192959</v>
      </c>
      <c r="L3470">
        <f t="shared" si="566"/>
        <v>728.75769640840042</v>
      </c>
    </row>
    <row r="3471" spans="1:12" x14ac:dyDescent="0.25">
      <c r="A3471" s="1">
        <v>41828</v>
      </c>
      <c r="B3471">
        <v>1316</v>
      </c>
      <c r="C3471">
        <f t="shared" si="559"/>
        <v>1.6209519222629999E-4</v>
      </c>
      <c r="D3471">
        <f t="shared" si="560"/>
        <v>949.03355881471214</v>
      </c>
      <c r="E3471">
        <f t="shared" si="558"/>
        <v>0.14197431947407635</v>
      </c>
      <c r="F3471">
        <f t="shared" si="561"/>
        <v>-1.6497416415051092E-4</v>
      </c>
      <c r="G3471">
        <f t="shared" si="562"/>
        <v>1.2906857162720432E-4</v>
      </c>
      <c r="H3471">
        <f t="shared" si="563"/>
        <v>-2.9404273577771523E-4</v>
      </c>
      <c r="I3471">
        <f t="shared" si="564"/>
        <v>8.6461130463643248E-8</v>
      </c>
      <c r="J3471">
        <f t="shared" si="567"/>
        <v>1.4144769277318854E-5</v>
      </c>
      <c r="K3471">
        <f t="shared" si="565"/>
        <v>4.6610880056766542</v>
      </c>
      <c r="L3471">
        <f t="shared" si="566"/>
        <v>728.97430909198329</v>
      </c>
    </row>
    <row r="3472" spans="1:12" x14ac:dyDescent="0.25">
      <c r="A3472" s="1">
        <v>41829</v>
      </c>
      <c r="B3472">
        <v>1323.8000489999999</v>
      </c>
      <c r="C3472">
        <f t="shared" si="559"/>
        <v>1.6209519222629999E-4</v>
      </c>
      <c r="D3472">
        <f t="shared" si="560"/>
        <v>949.38784028830298</v>
      </c>
      <c r="E3472">
        <f t="shared" si="558"/>
        <v>0.14437872783135841</v>
      </c>
      <c r="F3472">
        <f t="shared" si="561"/>
        <v>2.566503549508603E-3</v>
      </c>
      <c r="G3472">
        <f t="shared" si="562"/>
        <v>1.2906857162720432E-4</v>
      </c>
      <c r="H3472">
        <f t="shared" si="563"/>
        <v>2.4374349778813987E-3</v>
      </c>
      <c r="I3472">
        <f t="shared" si="564"/>
        <v>5.9410892713996948E-6</v>
      </c>
      <c r="J3472">
        <f t="shared" si="567"/>
        <v>1.3516851075215545E-5</v>
      </c>
      <c r="K3472">
        <f t="shared" si="565"/>
        <v>4.4670821530284783</v>
      </c>
      <c r="L3472">
        <f t="shared" si="566"/>
        <v>729.19098616055294</v>
      </c>
    </row>
    <row r="3473" spans="1:12" x14ac:dyDescent="0.25">
      <c r="A3473" s="1">
        <v>41830</v>
      </c>
      <c r="B3473">
        <v>1338.6999510000001</v>
      </c>
      <c r="C3473">
        <f t="shared" si="559"/>
        <v>1.6209519222629999E-4</v>
      </c>
      <c r="D3473">
        <f t="shared" si="560"/>
        <v>949.74225401787282</v>
      </c>
      <c r="E3473">
        <f t="shared" si="558"/>
        <v>0.14907748730363712</v>
      </c>
      <c r="F3473">
        <f t="shared" si="561"/>
        <v>4.8608546645052542E-3</v>
      </c>
      <c r="G3473">
        <f t="shared" si="562"/>
        <v>1.2906857162720432E-4</v>
      </c>
      <c r="H3473">
        <f t="shared" si="563"/>
        <v>4.7317860928780498E-3</v>
      </c>
      <c r="I3473">
        <f t="shared" si="564"/>
        <v>2.238979962875412E-5</v>
      </c>
      <c r="J3473">
        <f t="shared" si="567"/>
        <v>1.3626790847219426E-5</v>
      </c>
      <c r="K3473">
        <f t="shared" si="565"/>
        <v>3.8612618189076247</v>
      </c>
      <c r="L3473">
        <f t="shared" si="566"/>
        <v>729.40772763324696</v>
      </c>
    </row>
    <row r="3474" spans="1:12" x14ac:dyDescent="0.25">
      <c r="A3474" s="1">
        <v>41831</v>
      </c>
      <c r="B3474">
        <v>1337</v>
      </c>
      <c r="C3474">
        <f t="shared" si="559"/>
        <v>1.6209519222629999E-4</v>
      </c>
      <c r="D3474">
        <f t="shared" si="560"/>
        <v>950.09680005279392</v>
      </c>
      <c r="E3474">
        <f t="shared" si="558"/>
        <v>0.14836355188144523</v>
      </c>
      <c r="F3474">
        <f t="shared" si="561"/>
        <v>-5.5184022996579429E-4</v>
      </c>
      <c r="G3474">
        <f t="shared" si="562"/>
        <v>1.2906857162720432E-4</v>
      </c>
      <c r="H3474">
        <f t="shared" si="563"/>
        <v>-6.8090880159299861E-4</v>
      </c>
      <c r="I3474">
        <f t="shared" si="564"/>
        <v>4.6363679608681353E-7</v>
      </c>
      <c r="J3474">
        <f t="shared" si="567"/>
        <v>1.5401191806719708E-5</v>
      </c>
      <c r="K3474">
        <f t="shared" si="565"/>
        <v>4.6065423196847108</v>
      </c>
      <c r="L3474">
        <f t="shared" si="566"/>
        <v>729.62453352920841</v>
      </c>
    </row>
    <row r="3475" spans="1:12" x14ac:dyDescent="0.25">
      <c r="A3475" s="1">
        <v>41834</v>
      </c>
      <c r="B3475">
        <v>1306.3000489999999</v>
      </c>
      <c r="C3475">
        <f t="shared" si="559"/>
        <v>1.6209519222629999E-4</v>
      </c>
      <c r="D3475">
        <f t="shared" si="560"/>
        <v>950.45147844245616</v>
      </c>
      <c r="E3475">
        <f t="shared" si="558"/>
        <v>0.13811299256705478</v>
      </c>
      <c r="F3475">
        <f t="shared" si="561"/>
        <v>-1.0088464122164353E-2</v>
      </c>
      <c r="G3475">
        <f t="shared" si="562"/>
        <v>1.2906857162720432E-4</v>
      </c>
      <c r="H3475">
        <f t="shared" si="563"/>
        <v>-1.0217532693791557E-2</v>
      </c>
      <c r="I3475">
        <f t="shared" si="564"/>
        <v>1.0439797434869935E-4</v>
      </c>
      <c r="J3475">
        <f t="shared" si="567"/>
        <v>1.4538079240626016E-5</v>
      </c>
      <c r="K3475">
        <f t="shared" si="565"/>
        <v>1.0599301252983442</v>
      </c>
      <c r="L3475">
        <f t="shared" si="566"/>
        <v>729.84140386758634</v>
      </c>
    </row>
    <row r="3476" spans="1:12" x14ac:dyDescent="0.25">
      <c r="A3476" s="1">
        <v>41835</v>
      </c>
      <c r="B3476">
        <v>1296.900024</v>
      </c>
      <c r="C3476">
        <f t="shared" si="559"/>
        <v>1.6209519222629999E-4</v>
      </c>
      <c r="D3476">
        <f t="shared" si="560"/>
        <v>950.80628923627012</v>
      </c>
      <c r="E3476">
        <f t="shared" si="558"/>
        <v>0.1348144525252315</v>
      </c>
      <c r="F3476">
        <f t="shared" si="561"/>
        <v>-3.1364448495967423E-3</v>
      </c>
      <c r="G3476">
        <f t="shared" si="562"/>
        <v>1.2906857162720432E-4</v>
      </c>
      <c r="H3476">
        <f t="shared" si="563"/>
        <v>-3.2655134212239466E-3</v>
      </c>
      <c r="I3476">
        <f t="shared" si="564"/>
        <v>1.0663577904193725E-5</v>
      </c>
      <c r="J3476">
        <f t="shared" si="567"/>
        <v>2.4531795552303823E-5</v>
      </c>
      <c r="K3476">
        <f t="shared" si="565"/>
        <v>4.1714897415707402</v>
      </c>
      <c r="L3476">
        <f t="shared" si="566"/>
        <v>730.05833866753528</v>
      </c>
    </row>
    <row r="3477" spans="1:12" x14ac:dyDescent="0.25">
      <c r="A3477" s="1">
        <v>41836</v>
      </c>
      <c r="B3477">
        <v>1299.599976</v>
      </c>
      <c r="C3477">
        <f t="shared" si="559"/>
        <v>1.6209519222629999E-4</v>
      </c>
      <c r="D3477">
        <f t="shared" si="560"/>
        <v>951.16123248366239</v>
      </c>
      <c r="E3477">
        <f t="shared" si="558"/>
        <v>0.13555555369551442</v>
      </c>
      <c r="F3477">
        <f t="shared" si="561"/>
        <v>9.0319636250946189E-4</v>
      </c>
      <c r="G3477">
        <f t="shared" si="562"/>
        <v>1.2906857162720432E-4</v>
      </c>
      <c r="H3477">
        <f t="shared" si="563"/>
        <v>7.7412779088225758E-4</v>
      </c>
      <c r="I3477">
        <f t="shared" si="564"/>
        <v>5.992738366162443E-7</v>
      </c>
      <c r="J3477">
        <f t="shared" si="567"/>
        <v>2.2725138836922441E-5</v>
      </c>
      <c r="K3477">
        <f t="shared" si="565"/>
        <v>4.4138956086519174</v>
      </c>
      <c r="L3477">
        <f t="shared" si="566"/>
        <v>730.27533794821557</v>
      </c>
    </row>
    <row r="3478" spans="1:12" x14ac:dyDescent="0.25">
      <c r="A3478" s="1">
        <v>41837</v>
      </c>
      <c r="B3478">
        <v>1316.6999510000001</v>
      </c>
      <c r="C3478">
        <f t="shared" si="559"/>
        <v>1.6209519222629999E-4</v>
      </c>
      <c r="D3478">
        <f t="shared" si="560"/>
        <v>951.51630823407913</v>
      </c>
      <c r="E3478">
        <f t="shared" si="558"/>
        <v>0.14107058325324795</v>
      </c>
      <c r="F3478">
        <f t="shared" si="561"/>
        <v>5.6771247499600719E-3</v>
      </c>
      <c r="G3478">
        <f t="shared" si="562"/>
        <v>1.2906857162720432E-4</v>
      </c>
      <c r="H3478">
        <f t="shared" si="563"/>
        <v>5.5480561783328676E-3</v>
      </c>
      <c r="I3478">
        <f t="shared" si="564"/>
        <v>3.0780927357937505E-5</v>
      </c>
      <c r="J3478">
        <f t="shared" si="567"/>
        <v>2.0279266792848488E-5</v>
      </c>
      <c r="K3478">
        <f t="shared" si="565"/>
        <v>3.7250911919797272</v>
      </c>
      <c r="L3478">
        <f t="shared" si="566"/>
        <v>730.49240172879297</v>
      </c>
    </row>
    <row r="3479" spans="1:12" x14ac:dyDescent="0.25">
      <c r="A3479" s="1">
        <v>41838</v>
      </c>
      <c r="B3479">
        <v>1309.1999510000001</v>
      </c>
      <c r="C3479">
        <f t="shared" si="559"/>
        <v>1.6209519222629999E-4</v>
      </c>
      <c r="D3479">
        <f t="shared" si="560"/>
        <v>951.87151653698447</v>
      </c>
      <c r="E3479">
        <f t="shared" si="558"/>
        <v>0.13842764903976601</v>
      </c>
      <c r="F3479">
        <f t="shared" si="561"/>
        <v>-2.4808390212558429E-3</v>
      </c>
      <c r="G3479">
        <f t="shared" si="562"/>
        <v>1.2906857162720432E-4</v>
      </c>
      <c r="H3479">
        <f t="shared" si="563"/>
        <v>-2.6099075928830472E-3</v>
      </c>
      <c r="I3479">
        <f t="shared" si="564"/>
        <v>6.8116176433885813E-6</v>
      </c>
      <c r="J3479">
        <f t="shared" si="567"/>
        <v>2.1464705141635454E-5</v>
      </c>
      <c r="K3479">
        <f t="shared" si="565"/>
        <v>4.2969415743367403</v>
      </c>
      <c r="L3479">
        <f t="shared" si="566"/>
        <v>730.7095300284393</v>
      </c>
    </row>
    <row r="3480" spans="1:12" x14ac:dyDescent="0.25">
      <c r="A3480" s="1">
        <v>41841</v>
      </c>
      <c r="B3480">
        <v>1313.6999510000001</v>
      </c>
      <c r="C3480">
        <f t="shared" si="559"/>
        <v>1.6209519222629999E-4</v>
      </c>
      <c r="D3480">
        <f t="shared" si="560"/>
        <v>952.2268574418606</v>
      </c>
      <c r="E3480">
        <f t="shared" si="558"/>
        <v>0.13975575717903999</v>
      </c>
      <c r="F3480">
        <f t="shared" si="561"/>
        <v>1.4902033315000729E-3</v>
      </c>
      <c r="G3480">
        <f t="shared" si="562"/>
        <v>1.2906857162720432E-4</v>
      </c>
      <c r="H3480">
        <f t="shared" si="563"/>
        <v>1.3611347598728686E-3</v>
      </c>
      <c r="I3480">
        <f t="shared" si="564"/>
        <v>1.8526878345341716E-6</v>
      </c>
      <c r="J3480">
        <f t="shared" si="567"/>
        <v>1.9931303632052849E-5</v>
      </c>
      <c r="K3480">
        <f t="shared" si="565"/>
        <v>4.4461941391124613</v>
      </c>
      <c r="L3480">
        <f t="shared" si="566"/>
        <v>730.92672286633183</v>
      </c>
    </row>
    <row r="3481" spans="1:12" x14ac:dyDescent="0.25">
      <c r="A3481" s="1">
        <v>41842</v>
      </c>
      <c r="B3481">
        <v>1306.099976</v>
      </c>
      <c r="C3481">
        <f t="shared" si="559"/>
        <v>1.6209519222629999E-4</v>
      </c>
      <c r="D3481">
        <f t="shared" si="560"/>
        <v>952.58233099821041</v>
      </c>
      <c r="E3481">
        <f t="shared" si="558"/>
        <v>0.13707389974839534</v>
      </c>
      <c r="F3481">
        <f t="shared" si="561"/>
        <v>-2.5197622384180995E-3</v>
      </c>
      <c r="G3481">
        <f t="shared" si="562"/>
        <v>1.2906857162720432E-4</v>
      </c>
      <c r="H3481">
        <f t="shared" si="563"/>
        <v>-2.6488308100453039E-3</v>
      </c>
      <c r="I3481">
        <f t="shared" si="564"/>
        <v>7.0163046602452605E-6</v>
      </c>
      <c r="J3481">
        <f t="shared" si="567"/>
        <v>1.8223171854188305E-5</v>
      </c>
      <c r="K3481">
        <f t="shared" si="565"/>
        <v>4.3449592420194918</v>
      </c>
      <c r="L3481">
        <f t="shared" si="566"/>
        <v>731.14398026165372</v>
      </c>
    </row>
    <row r="3482" spans="1:12" x14ac:dyDescent="0.25">
      <c r="A3482" s="1">
        <v>41843</v>
      </c>
      <c r="B3482">
        <v>1304.5</v>
      </c>
      <c r="C3482">
        <f t="shared" si="559"/>
        <v>1.6209519222629999E-4</v>
      </c>
      <c r="D3482">
        <f t="shared" si="560"/>
        <v>952.93793725555292</v>
      </c>
      <c r="E3482">
        <f t="shared" si="558"/>
        <v>0.13637946651788901</v>
      </c>
      <c r="F3482">
        <f t="shared" si="561"/>
        <v>-5.3233803827978932E-4</v>
      </c>
      <c r="G3482">
        <f t="shared" si="562"/>
        <v>1.2906857162720432E-4</v>
      </c>
      <c r="H3482">
        <f t="shared" si="563"/>
        <v>-6.6140660990699363E-4</v>
      </c>
      <c r="I3482">
        <f t="shared" si="564"/>
        <v>4.3745870362866204E-7</v>
      </c>
      <c r="J3482">
        <f t="shared" si="567"/>
        <v>1.7417462737533586E-5</v>
      </c>
      <c r="K3482">
        <f t="shared" si="565"/>
        <v>4.5475220424275582</v>
      </c>
      <c r="L3482">
        <f t="shared" si="566"/>
        <v>731.36130223359373</v>
      </c>
    </row>
    <row r="3483" spans="1:12" x14ac:dyDescent="0.25">
      <c r="A3483" s="1">
        <v>41844</v>
      </c>
      <c r="B3483">
        <v>1290.599976</v>
      </c>
      <c r="C3483">
        <f t="shared" si="559"/>
        <v>1.6209519222629999E-4</v>
      </c>
      <c r="D3483">
        <f t="shared" si="560"/>
        <v>953.29367626342651</v>
      </c>
      <c r="E3483">
        <f t="shared" si="558"/>
        <v>0.13156494058438817</v>
      </c>
      <c r="F3483">
        <f t="shared" si="561"/>
        <v>-4.6524307412743049E-3</v>
      </c>
      <c r="G3483">
        <f t="shared" si="562"/>
        <v>1.2906857162720432E-4</v>
      </c>
      <c r="H3483">
        <f t="shared" si="563"/>
        <v>-4.7814993129015092E-3</v>
      </c>
      <c r="I3483">
        <f t="shared" si="564"/>
        <v>2.2862735679277604E-5</v>
      </c>
      <c r="J3483">
        <f t="shared" si="567"/>
        <v>1.6112098932905218E-5</v>
      </c>
      <c r="K3483">
        <f t="shared" si="565"/>
        <v>3.889541832378193</v>
      </c>
      <c r="L3483">
        <f t="shared" si="566"/>
        <v>731.57868880134617</v>
      </c>
    </row>
    <row r="3484" spans="1:12" x14ac:dyDescent="0.25">
      <c r="A3484" s="1">
        <v>41845</v>
      </c>
      <c r="B3484">
        <v>1303.099976</v>
      </c>
      <c r="C3484">
        <f t="shared" si="559"/>
        <v>1.6209519222629999E-4</v>
      </c>
      <c r="D3484">
        <f t="shared" si="560"/>
        <v>953.64954807138781</v>
      </c>
      <c r="E3484">
        <f t="shared" si="558"/>
        <v>0.13558892948383416</v>
      </c>
      <c r="F3484">
        <f t="shared" si="561"/>
        <v>4.1860840916720932E-3</v>
      </c>
      <c r="G3484">
        <f t="shared" si="562"/>
        <v>1.2906857162720432E-4</v>
      </c>
      <c r="H3484">
        <f t="shared" si="563"/>
        <v>4.0570155200448888E-3</v>
      </c>
      <c r="I3484">
        <f t="shared" si="564"/>
        <v>1.6459374929885101E-5</v>
      </c>
      <c r="J3484">
        <f t="shared" si="567"/>
        <v>1.7393227711383997E-5</v>
      </c>
      <c r="K3484">
        <f t="shared" si="565"/>
        <v>4.087621585098387</v>
      </c>
      <c r="L3484">
        <f t="shared" si="566"/>
        <v>731.79613998411139</v>
      </c>
    </row>
    <row r="3485" spans="1:12" x14ac:dyDescent="0.25">
      <c r="A3485" s="1">
        <v>41848</v>
      </c>
      <c r="B3485">
        <v>1303.3000489999999</v>
      </c>
      <c r="C3485">
        <f t="shared" si="559"/>
        <v>1.6209519222629999E-4</v>
      </c>
      <c r="D3485">
        <f t="shared" si="560"/>
        <v>954.00555272901136</v>
      </c>
      <c r="E3485">
        <f t="shared" si="558"/>
        <v>0.13549350909149682</v>
      </c>
      <c r="F3485">
        <f t="shared" si="561"/>
        <v>6.6674799888755132E-5</v>
      </c>
      <c r="G3485">
        <f t="shared" si="562"/>
        <v>1.2906857162720432E-4</v>
      </c>
      <c r="H3485">
        <f t="shared" si="563"/>
        <v>-6.2393771738449184E-5</v>
      </c>
      <c r="I3485">
        <f t="shared" si="564"/>
        <v>3.8929827517497004E-9</v>
      </c>
      <c r="J3485">
        <f t="shared" si="567"/>
        <v>1.7737766724656844E-5</v>
      </c>
      <c r="K3485">
        <f t="shared" si="565"/>
        <v>4.5508589688088303</v>
      </c>
      <c r="L3485">
        <f t="shared" si="566"/>
        <v>732.01365580109518</v>
      </c>
    </row>
    <row r="3486" spans="1:12" x14ac:dyDescent="0.25">
      <c r="A3486" s="1">
        <v>41849</v>
      </c>
      <c r="B3486">
        <v>1298.3000489999999</v>
      </c>
      <c r="C3486">
        <f t="shared" si="559"/>
        <v>1.6209519222629999E-4</v>
      </c>
      <c r="D3486">
        <f t="shared" si="560"/>
        <v>954.36169028589268</v>
      </c>
      <c r="E3486">
        <f t="shared" si="558"/>
        <v>0.13366207579864176</v>
      </c>
      <c r="F3486">
        <f t="shared" si="561"/>
        <v>-1.6693381006285257E-3</v>
      </c>
      <c r="G3486">
        <f t="shared" si="562"/>
        <v>1.2906857162720432E-4</v>
      </c>
      <c r="H3486">
        <f t="shared" si="563"/>
        <v>-1.79840667225573E-3</v>
      </c>
      <c r="I3486">
        <f t="shared" si="564"/>
        <v>3.2342665588139289E-6</v>
      </c>
      <c r="J3486">
        <f t="shared" si="567"/>
        <v>1.6318069242561326E-5</v>
      </c>
      <c r="K3486">
        <f t="shared" si="565"/>
        <v>4.4935794543959391</v>
      </c>
      <c r="L3486">
        <f t="shared" si="566"/>
        <v>732.23123627150915</v>
      </c>
    </row>
    <row r="3487" spans="1:12" x14ac:dyDescent="0.25">
      <c r="A3487" s="1">
        <v>41850</v>
      </c>
      <c r="B3487">
        <v>1294.900024</v>
      </c>
      <c r="C3487">
        <f t="shared" si="559"/>
        <v>1.6209519222629999E-4</v>
      </c>
      <c r="D3487">
        <f t="shared" si="560"/>
        <v>954.71796079164312</v>
      </c>
      <c r="E3487">
        <f t="shared" si="558"/>
        <v>0.13236114603877924</v>
      </c>
      <c r="F3487">
        <f t="shared" si="561"/>
        <v>-1.1388345676359712E-3</v>
      </c>
      <c r="G3487">
        <f t="shared" si="562"/>
        <v>1.2906857162720432E-4</v>
      </c>
      <c r="H3487">
        <f t="shared" si="563"/>
        <v>-1.2679031392631756E-3</v>
      </c>
      <c r="I3487">
        <f t="shared" si="564"/>
        <v>1.6075783705534155E-6</v>
      </c>
      <c r="J3487">
        <f t="shared" si="567"/>
        <v>1.5539469546305942E-5</v>
      </c>
      <c r="K3487">
        <f t="shared" si="565"/>
        <v>4.5653994895261345</v>
      </c>
      <c r="L3487">
        <f t="shared" si="566"/>
        <v>732.44888141457068</v>
      </c>
    </row>
    <row r="3488" spans="1:12" x14ac:dyDescent="0.25">
      <c r="A3488" s="1">
        <v>41851</v>
      </c>
      <c r="B3488">
        <v>1281.3000489999999</v>
      </c>
      <c r="C3488">
        <f t="shared" si="559"/>
        <v>1.6209519222629999E-4</v>
      </c>
      <c r="D3488">
        <f t="shared" si="560"/>
        <v>955.07436429589359</v>
      </c>
      <c r="E3488">
        <f t="shared" si="558"/>
        <v>0.12761365468324515</v>
      </c>
      <c r="F3488">
        <f t="shared" si="561"/>
        <v>-4.5853961633075535E-3</v>
      </c>
      <c r="G3488">
        <f t="shared" si="562"/>
        <v>1.2906857162720432E-4</v>
      </c>
      <c r="H3488">
        <f t="shared" si="563"/>
        <v>-4.7144647349347578E-3</v>
      </c>
      <c r="I3488">
        <f t="shared" si="564"/>
        <v>2.2226177736943456E-5</v>
      </c>
      <c r="J3488">
        <f t="shared" si="567"/>
        <v>1.4763634701671194E-5</v>
      </c>
      <c r="K3488">
        <f t="shared" si="565"/>
        <v>3.8899992879337137</v>
      </c>
      <c r="L3488">
        <f t="shared" si="566"/>
        <v>732.66659124950252</v>
      </c>
    </row>
    <row r="3489" spans="1:12" x14ac:dyDescent="0.25">
      <c r="A3489" s="1">
        <v>41852</v>
      </c>
      <c r="B3489">
        <v>1293.599976</v>
      </c>
      <c r="C3489">
        <f t="shared" si="559"/>
        <v>1.6209519222629999E-4</v>
      </c>
      <c r="D3489">
        <f t="shared" si="560"/>
        <v>955.43090084829339</v>
      </c>
      <c r="E3489">
        <f t="shared" si="558"/>
        <v>0.13160071557699826</v>
      </c>
      <c r="F3489">
        <f t="shared" si="561"/>
        <v>4.1491560859792109E-3</v>
      </c>
      <c r="G3489">
        <f t="shared" si="562"/>
        <v>1.2906857162720432E-4</v>
      </c>
      <c r="H3489">
        <f t="shared" si="563"/>
        <v>4.0200875143520066E-3</v>
      </c>
      <c r="I3489">
        <f t="shared" si="564"/>
        <v>1.6161103623048896E-5</v>
      </c>
      <c r="J3489">
        <f t="shared" si="567"/>
        <v>1.6273398613394183E-5</v>
      </c>
      <c r="K3489">
        <f t="shared" si="565"/>
        <v>4.0975011142846434</v>
      </c>
      <c r="L3489">
        <f t="shared" si="566"/>
        <v>732.88436579553365</v>
      </c>
    </row>
    <row r="3490" spans="1:12" x14ac:dyDescent="0.25">
      <c r="A3490" s="1">
        <v>41855</v>
      </c>
      <c r="B3490">
        <v>1287.6999510000001</v>
      </c>
      <c r="C3490">
        <f t="shared" si="559"/>
        <v>1.6209519222629999E-4</v>
      </c>
      <c r="D3490">
        <f t="shared" si="560"/>
        <v>955.78757049851038</v>
      </c>
      <c r="E3490">
        <f t="shared" si="558"/>
        <v>0.12945330071231576</v>
      </c>
      <c r="F3490">
        <f t="shared" si="561"/>
        <v>-1.9853196724559652E-3</v>
      </c>
      <c r="G3490">
        <f t="shared" si="562"/>
        <v>1.2906857162720432E-4</v>
      </c>
      <c r="H3490">
        <f t="shared" si="563"/>
        <v>-2.1143882440831695E-3</v>
      </c>
      <c r="I3490">
        <f t="shared" si="564"/>
        <v>4.4706376467171087E-6</v>
      </c>
      <c r="J3490">
        <f t="shared" si="567"/>
        <v>1.683145285105024E-5</v>
      </c>
      <c r="K3490">
        <f t="shared" si="565"/>
        <v>4.4443860277654013</v>
      </c>
      <c r="L3490">
        <f t="shared" si="566"/>
        <v>733.10220507189842</v>
      </c>
    </row>
    <row r="3491" spans="1:12" x14ac:dyDescent="0.25">
      <c r="A3491" s="1">
        <v>41856</v>
      </c>
      <c r="B3491">
        <v>1284</v>
      </c>
      <c r="C3491">
        <f t="shared" si="559"/>
        <v>1.6209519222629999E-4</v>
      </c>
      <c r="D3491">
        <f t="shared" si="560"/>
        <v>956.14437329623115</v>
      </c>
      <c r="E3491">
        <f t="shared" si="558"/>
        <v>0.12804155008444651</v>
      </c>
      <c r="F3491">
        <f t="shared" si="561"/>
        <v>-1.2496554356427048E-3</v>
      </c>
      <c r="G3491">
        <f t="shared" si="562"/>
        <v>1.2906857162720432E-4</v>
      </c>
      <c r="H3491">
        <f t="shared" si="563"/>
        <v>-1.3787240072699091E-3</v>
      </c>
      <c r="I3491">
        <f t="shared" si="564"/>
        <v>1.9008798882223963E-6</v>
      </c>
      <c r="J3491">
        <f t="shared" si="567"/>
        <v>1.6067842340603465E-5</v>
      </c>
      <c r="K3491">
        <f t="shared" si="565"/>
        <v>4.5412551088480217</v>
      </c>
      <c r="L3491">
        <f t="shared" si="566"/>
        <v>733.32010909783696</v>
      </c>
    </row>
    <row r="3492" spans="1:12" x14ac:dyDescent="0.25">
      <c r="A3492" s="1">
        <v>41857</v>
      </c>
      <c r="B3492">
        <v>1306.6999510000001</v>
      </c>
      <c r="C3492">
        <f t="shared" si="559"/>
        <v>1.6209519222629999E-4</v>
      </c>
      <c r="D3492">
        <f t="shared" si="560"/>
        <v>956.50130929116051</v>
      </c>
      <c r="E3492">
        <f t="shared" si="558"/>
        <v>0.13549030597410683</v>
      </c>
      <c r="F3492">
        <f t="shared" si="561"/>
        <v>7.6108510818868602E-3</v>
      </c>
      <c r="G3492">
        <f t="shared" si="562"/>
        <v>1.2906857162720432E-4</v>
      </c>
      <c r="H3492">
        <f t="shared" si="563"/>
        <v>7.4817825102596559E-3</v>
      </c>
      <c r="I3492">
        <f t="shared" si="564"/>
        <v>5.5977069530827279E-5</v>
      </c>
      <c r="J3492">
        <f t="shared" si="567"/>
        <v>1.520692460604552E-5</v>
      </c>
      <c r="K3492">
        <f t="shared" si="565"/>
        <v>2.7874288044787132</v>
      </c>
      <c r="L3492">
        <f t="shared" si="566"/>
        <v>733.5380778925952</v>
      </c>
    </row>
    <row r="3493" spans="1:12" x14ac:dyDescent="0.25">
      <c r="A3493" s="1">
        <v>41858</v>
      </c>
      <c r="B3493">
        <v>1310.8000489999999</v>
      </c>
      <c r="C3493">
        <f t="shared" si="559"/>
        <v>1.6209519222629999E-4</v>
      </c>
      <c r="D3493">
        <f t="shared" si="560"/>
        <v>956.85837853302212</v>
      </c>
      <c r="E3493">
        <f t="shared" si="558"/>
        <v>0.13668878491218583</v>
      </c>
      <c r="F3493">
        <f t="shared" si="561"/>
        <v>1.3605741303051033E-3</v>
      </c>
      <c r="G3493">
        <f t="shared" si="562"/>
        <v>1.2906857162720432E-4</v>
      </c>
      <c r="H3493">
        <f t="shared" si="563"/>
        <v>1.231505558677899E-3</v>
      </c>
      <c r="I3493">
        <f t="shared" si="564"/>
        <v>1.5166059410545642E-6</v>
      </c>
      <c r="J3493">
        <f t="shared" si="567"/>
        <v>2.0084512736652391E-5</v>
      </c>
      <c r="K3493">
        <f t="shared" si="565"/>
        <v>4.4510866350074325</v>
      </c>
      <c r="L3493">
        <f t="shared" si="566"/>
        <v>733.75611147542475</v>
      </c>
    </row>
    <row r="3494" spans="1:12" x14ac:dyDescent="0.25">
      <c r="A3494" s="1">
        <v>41859</v>
      </c>
      <c r="B3494">
        <v>1308.900024</v>
      </c>
      <c r="C3494">
        <f t="shared" si="559"/>
        <v>1.6209519222629999E-4</v>
      </c>
      <c r="D3494">
        <f t="shared" si="560"/>
        <v>957.21558107155715</v>
      </c>
      <c r="E3494">
        <f t="shared" si="558"/>
        <v>0.13589671644464252</v>
      </c>
      <c r="F3494">
        <f t="shared" si="561"/>
        <v>-6.2997327531721936E-4</v>
      </c>
      <c r="G3494">
        <f t="shared" si="562"/>
        <v>1.2906857162720432E-4</v>
      </c>
      <c r="H3494">
        <f t="shared" si="563"/>
        <v>-7.5904184694442368E-4</v>
      </c>
      <c r="I3494">
        <f t="shared" si="564"/>
        <v>5.7614452541280185E-7</v>
      </c>
      <c r="J3494">
        <f t="shared" si="567"/>
        <v>1.8308481908582973E-5</v>
      </c>
      <c r="K3494">
        <f t="shared" si="565"/>
        <v>4.5194001624622162</v>
      </c>
      <c r="L3494">
        <f t="shared" si="566"/>
        <v>733.97420986558279</v>
      </c>
    </row>
    <row r="3495" spans="1:12" x14ac:dyDescent="0.25">
      <c r="A3495" s="1">
        <v>41862</v>
      </c>
      <c r="B3495">
        <v>1308.5</v>
      </c>
      <c r="C3495">
        <f t="shared" si="559"/>
        <v>1.6209519222629999E-4</v>
      </c>
      <c r="D3495">
        <f t="shared" si="560"/>
        <v>957.57291695652793</v>
      </c>
      <c r="E3495">
        <f t="shared" si="558"/>
        <v>0.13560187255860656</v>
      </c>
      <c r="F3495">
        <f t="shared" si="561"/>
        <v>-1.3274869380941468E-4</v>
      </c>
      <c r="G3495">
        <f t="shared" si="562"/>
        <v>1.2906857162720432E-4</v>
      </c>
      <c r="H3495">
        <f t="shared" si="563"/>
        <v>-2.6181726543661899E-4</v>
      </c>
      <c r="I3495">
        <f t="shared" si="564"/>
        <v>6.8548280480709008E-8</v>
      </c>
      <c r="J3495">
        <f t="shared" si="567"/>
        <v>1.6823104229816867E-5</v>
      </c>
      <c r="K3495">
        <f t="shared" si="565"/>
        <v>4.5754028235220847</v>
      </c>
      <c r="L3495">
        <f t="shared" si="566"/>
        <v>734.19237308233255</v>
      </c>
    </row>
    <row r="3496" spans="1:12" x14ac:dyDescent="0.25">
      <c r="A3496" s="1">
        <v>41863</v>
      </c>
      <c r="B3496">
        <v>1308.8000489999999</v>
      </c>
      <c r="C3496">
        <f t="shared" si="559"/>
        <v>1.6209519222629999E-4</v>
      </c>
      <c r="D3496">
        <f t="shared" si="560"/>
        <v>957.93038623771304</v>
      </c>
      <c r="E3496">
        <f t="shared" si="558"/>
        <v>0.13553935297722486</v>
      </c>
      <c r="F3496">
        <f t="shared" si="561"/>
        <v>9.957561084483757E-5</v>
      </c>
      <c r="G3496">
        <f t="shared" si="562"/>
        <v>1.2906857162720432E-4</v>
      </c>
      <c r="H3496">
        <f t="shared" si="563"/>
        <v>-2.9492960782366746E-5</v>
      </c>
      <c r="I3496">
        <f t="shared" si="564"/>
        <v>8.6983473571022294E-10</v>
      </c>
      <c r="J3496">
        <f t="shared" si="567"/>
        <v>1.5609447647379481E-5</v>
      </c>
      <c r="K3496">
        <f t="shared" si="565"/>
        <v>4.6148507086508097</v>
      </c>
      <c r="L3496">
        <f t="shared" si="566"/>
        <v>734.41060114494258</v>
      </c>
    </row>
    <row r="3497" spans="1:12" x14ac:dyDescent="0.25">
      <c r="A3497" s="1">
        <v>41864</v>
      </c>
      <c r="B3497">
        <v>1312.8000489999999</v>
      </c>
      <c r="C3497">
        <f t="shared" si="559"/>
        <v>1.6209519222629999E-4</v>
      </c>
      <c r="D3497">
        <f t="shared" si="560"/>
        <v>958.28798896491003</v>
      </c>
      <c r="E3497">
        <f t="shared" si="558"/>
        <v>0.13670253945324573</v>
      </c>
      <c r="F3497">
        <f t="shared" si="561"/>
        <v>1.3252816682474133E-3</v>
      </c>
      <c r="G3497">
        <f t="shared" si="562"/>
        <v>1.2906857162720432E-4</v>
      </c>
      <c r="H3497">
        <f t="shared" si="563"/>
        <v>1.196213096620209E-3</v>
      </c>
      <c r="I3497">
        <f t="shared" si="564"/>
        <v>1.4309257725257095E-6</v>
      </c>
      <c r="J3497">
        <f t="shared" si="567"/>
        <v>1.465343139484671E-5</v>
      </c>
      <c r="K3497">
        <f t="shared" si="565"/>
        <v>4.5976538584005961</v>
      </c>
      <c r="L3497">
        <f t="shared" si="566"/>
        <v>734.62889407268756</v>
      </c>
    </row>
    <row r="3498" spans="1:12" x14ac:dyDescent="0.25">
      <c r="A3498" s="1">
        <v>41865</v>
      </c>
      <c r="B3498">
        <v>1313.900024</v>
      </c>
      <c r="C3498">
        <f t="shared" si="559"/>
        <v>1.6209519222629999E-4</v>
      </c>
      <c r="D3498">
        <f t="shared" si="560"/>
        <v>958.64572518793557</v>
      </c>
      <c r="E3498">
        <f t="shared" si="558"/>
        <v>0.13690418057455389</v>
      </c>
      <c r="F3498">
        <f t="shared" si="561"/>
        <v>3.637363135342575E-4</v>
      </c>
      <c r="G3498">
        <f t="shared" si="562"/>
        <v>1.2906857162720432E-4</v>
      </c>
      <c r="H3498">
        <f t="shared" si="563"/>
        <v>2.3466774190705319E-4</v>
      </c>
      <c r="I3498">
        <f t="shared" si="564"/>
        <v>5.5068949091755329E-8</v>
      </c>
      <c r="J3498">
        <f t="shared" si="567"/>
        <v>1.4052627302248431E-5</v>
      </c>
      <c r="K3498">
        <f t="shared" si="565"/>
        <v>4.6654526756476766</v>
      </c>
      <c r="L3498">
        <f t="shared" si="566"/>
        <v>734.84725188484765</v>
      </c>
    </row>
    <row r="3499" spans="1:12" x14ac:dyDescent="0.25">
      <c r="A3499" s="1">
        <v>41866</v>
      </c>
      <c r="B3499">
        <v>1304.5</v>
      </c>
      <c r="C3499">
        <f t="shared" si="559"/>
        <v>1.6209519222629999E-4</v>
      </c>
      <c r="D3499">
        <f t="shared" si="560"/>
        <v>959.00359495662372</v>
      </c>
      <c r="E3499">
        <f t="shared" si="558"/>
        <v>0.13362384825004092</v>
      </c>
      <c r="F3499">
        <f t="shared" si="561"/>
        <v>-3.1182371322868718E-3</v>
      </c>
      <c r="G3499">
        <f t="shared" si="562"/>
        <v>1.2906857162720432E-4</v>
      </c>
      <c r="H3499">
        <f t="shared" si="563"/>
        <v>-3.2473057039140761E-3</v>
      </c>
      <c r="I3499">
        <f t="shared" si="564"/>
        <v>1.0544994334672894E-5</v>
      </c>
      <c r="J3499">
        <f t="shared" si="567"/>
        <v>1.3441574481601818E-5</v>
      </c>
      <c r="K3499">
        <f t="shared" si="565"/>
        <v>4.2973875628293232</v>
      </c>
      <c r="L3499">
        <f t="shared" si="566"/>
        <v>735.0656746007088</v>
      </c>
    </row>
    <row r="3500" spans="1:12" x14ac:dyDescent="0.25">
      <c r="A3500" s="1">
        <v>41869</v>
      </c>
      <c r="B3500">
        <v>1297.6999510000001</v>
      </c>
      <c r="C3500">
        <f t="shared" si="559"/>
        <v>1.6209519222629999E-4</v>
      </c>
      <c r="D3500">
        <f t="shared" si="560"/>
        <v>959.36159832082967</v>
      </c>
      <c r="E3500">
        <f t="shared" si="558"/>
        <v>0.13119195785736215</v>
      </c>
      <c r="F3500">
        <f t="shared" si="561"/>
        <v>-2.2697952004522293E-3</v>
      </c>
      <c r="G3500">
        <f t="shared" si="562"/>
        <v>1.2906857162720432E-4</v>
      </c>
      <c r="H3500">
        <f t="shared" si="563"/>
        <v>-2.3988637720794336E-3</v>
      </c>
      <c r="I3500">
        <f t="shared" si="564"/>
        <v>5.754547396995169E-6</v>
      </c>
      <c r="J3500">
        <f t="shared" si="567"/>
        <v>1.4040507328676683E-5</v>
      </c>
      <c r="K3500">
        <f t="shared" si="565"/>
        <v>4.4629168603602212</v>
      </c>
      <c r="L3500">
        <f t="shared" si="566"/>
        <v>735.28416223956265</v>
      </c>
    </row>
    <row r="3501" spans="1:12" x14ac:dyDescent="0.25">
      <c r="A3501" s="1">
        <v>41870</v>
      </c>
      <c r="B3501">
        <v>1295.099976</v>
      </c>
      <c r="C3501">
        <f t="shared" si="559"/>
        <v>1.6209519222629999E-4</v>
      </c>
      <c r="D3501">
        <f t="shared" si="560"/>
        <v>959.71973533042501</v>
      </c>
      <c r="E3501">
        <f t="shared" si="558"/>
        <v>0.13015886975719893</v>
      </c>
      <c r="F3501">
        <f t="shared" si="561"/>
        <v>-8.7099290793668516E-4</v>
      </c>
      <c r="G3501">
        <f t="shared" si="562"/>
        <v>1.2906857162720432E-4</v>
      </c>
      <c r="H3501">
        <f t="shared" si="563"/>
        <v>-1.0000614795638895E-3</v>
      </c>
      <c r="I3501">
        <f t="shared" si="564"/>
        <v>1.0001229629075158E-6</v>
      </c>
      <c r="J3501">
        <f t="shared" si="567"/>
        <v>1.4017137440491176E-5</v>
      </c>
      <c r="K3501">
        <f t="shared" si="565"/>
        <v>4.6330013964582708</v>
      </c>
      <c r="L3501">
        <f t="shared" si="566"/>
        <v>735.50271482070673</v>
      </c>
    </row>
    <row r="3502" spans="1:12" x14ac:dyDescent="0.25">
      <c r="A3502" s="1">
        <v>41871</v>
      </c>
      <c r="B3502">
        <v>1293.400024</v>
      </c>
      <c r="C3502">
        <f t="shared" si="559"/>
        <v>1.6209519222629999E-4</v>
      </c>
      <c r="D3502">
        <f t="shared" si="560"/>
        <v>960.0780060353004</v>
      </c>
      <c r="E3502">
        <f t="shared" si="558"/>
        <v>0.12942634390687724</v>
      </c>
      <c r="F3502">
        <f t="shared" si="561"/>
        <v>-5.7043065809514459E-4</v>
      </c>
      <c r="G3502">
        <f t="shared" si="562"/>
        <v>1.2906857162720432E-4</v>
      </c>
      <c r="H3502">
        <f t="shared" si="563"/>
        <v>-6.9949922972234891E-4</v>
      </c>
      <c r="I3502">
        <f t="shared" si="564"/>
        <v>4.8929917238215944E-7</v>
      </c>
      <c r="J3502">
        <f t="shared" si="567"/>
        <v>1.3510829715607656E-5</v>
      </c>
      <c r="K3502">
        <f t="shared" si="565"/>
        <v>4.6689632976934501</v>
      </c>
      <c r="L3502">
        <f t="shared" si="566"/>
        <v>735.72133236344416</v>
      </c>
    </row>
    <row r="3503" spans="1:12" x14ac:dyDescent="0.25">
      <c r="A3503" s="1">
        <v>41872</v>
      </c>
      <c r="B3503">
        <v>1273.6999510000001</v>
      </c>
      <c r="C3503">
        <f t="shared" si="559"/>
        <v>1.6209519222629999E-4</v>
      </c>
      <c r="D3503">
        <f t="shared" si="560"/>
        <v>960.43641048536551</v>
      </c>
      <c r="E3503">
        <f t="shared" si="558"/>
        <v>0.12259851614745054</v>
      </c>
      <c r="F3503">
        <f t="shared" si="561"/>
        <v>-6.6657325672005996E-3</v>
      </c>
      <c r="G3503">
        <f t="shared" si="562"/>
        <v>1.2906857162720432E-4</v>
      </c>
      <c r="H3503">
        <f t="shared" si="563"/>
        <v>-6.7948011388278039E-3</v>
      </c>
      <c r="I3503">
        <f t="shared" si="564"/>
        <v>4.6169322516215623E-5</v>
      </c>
      <c r="J3503">
        <f t="shared" si="567"/>
        <v>1.3062466259371102E-5</v>
      </c>
      <c r="K3503">
        <f t="shared" si="565"/>
        <v>2.9366939127087202</v>
      </c>
      <c r="L3503">
        <f t="shared" si="566"/>
        <v>735.94001488708375</v>
      </c>
    </row>
    <row r="3504" spans="1:12" x14ac:dyDescent="0.25">
      <c r="A3504" s="1">
        <v>41873</v>
      </c>
      <c r="B3504">
        <v>1278.599976</v>
      </c>
      <c r="C3504">
        <f t="shared" si="559"/>
        <v>1.6209519222629999E-4</v>
      </c>
      <c r="D3504">
        <f t="shared" si="560"/>
        <v>960.79494873054739</v>
      </c>
      <c r="E3504">
        <f t="shared" si="558"/>
        <v>0.12410398079857776</v>
      </c>
      <c r="F3504">
        <f t="shared" si="561"/>
        <v>1.6675598433533168E-3</v>
      </c>
      <c r="G3504">
        <f t="shared" si="562"/>
        <v>1.2906857162720432E-4</v>
      </c>
      <c r="H3504">
        <f t="shared" si="563"/>
        <v>1.5384912717261124E-3</v>
      </c>
      <c r="I3504">
        <f t="shared" si="564"/>
        <v>2.3669553931774308E-6</v>
      </c>
      <c r="J3504">
        <f t="shared" si="567"/>
        <v>1.7400817768340762E-5</v>
      </c>
      <c r="K3504">
        <f t="shared" si="565"/>
        <v>4.4925453810312126</v>
      </c>
      <c r="L3504">
        <f t="shared" si="566"/>
        <v>736.1587624109402</v>
      </c>
    </row>
    <row r="3505" spans="1:12" x14ac:dyDescent="0.25">
      <c r="A3505" s="1">
        <v>41876</v>
      </c>
      <c r="B3505">
        <v>1277.3000489999999</v>
      </c>
      <c r="C3505">
        <f t="shared" si="559"/>
        <v>1.6209519222629999E-4</v>
      </c>
      <c r="D3505">
        <f t="shared" si="560"/>
        <v>961.15362082079469</v>
      </c>
      <c r="E3505">
        <f t="shared" si="558"/>
        <v>0.12350012249657905</v>
      </c>
      <c r="F3505">
        <f t="shared" si="561"/>
        <v>-4.4176310977217526E-4</v>
      </c>
      <c r="G3505">
        <f t="shared" si="562"/>
        <v>1.2906857162720432E-4</v>
      </c>
      <c r="H3505">
        <f t="shared" si="563"/>
        <v>-5.7083168139937957E-4</v>
      </c>
      <c r="I3505">
        <f t="shared" si="564"/>
        <v>3.2584880848924278E-7</v>
      </c>
      <c r="J3505">
        <f t="shared" si="567"/>
        <v>1.6297141891091402E-5</v>
      </c>
      <c r="K3505">
        <f t="shared" si="565"/>
        <v>4.5833247564519999</v>
      </c>
      <c r="L3505">
        <f t="shared" si="566"/>
        <v>736.3775749543338</v>
      </c>
    </row>
    <row r="3506" spans="1:12" x14ac:dyDescent="0.25">
      <c r="A3506" s="1">
        <v>41877</v>
      </c>
      <c r="B3506">
        <v>1283.8000489999999</v>
      </c>
      <c r="C3506">
        <f t="shared" si="559"/>
        <v>1.6209519222629999E-4</v>
      </c>
      <c r="D3506">
        <f t="shared" si="560"/>
        <v>961.51242680607163</v>
      </c>
      <c r="E3506">
        <f t="shared" si="558"/>
        <v>0.12554248639260068</v>
      </c>
      <c r="F3506">
        <f t="shared" si="561"/>
        <v>2.2044590882481785E-3</v>
      </c>
      <c r="G3506">
        <f t="shared" si="562"/>
        <v>1.2906857162720432E-4</v>
      </c>
      <c r="H3506">
        <f t="shared" si="563"/>
        <v>2.0753905166209742E-3</v>
      </c>
      <c r="I3506">
        <f t="shared" si="564"/>
        <v>4.3072457964802742E-6</v>
      </c>
      <c r="J3506">
        <f t="shared" si="567"/>
        <v>1.522456095679856E-5</v>
      </c>
      <c r="K3506">
        <f t="shared" si="565"/>
        <v>4.485904614561016</v>
      </c>
      <c r="L3506">
        <f t="shared" si="566"/>
        <v>736.59645253659085</v>
      </c>
    </row>
    <row r="3507" spans="1:12" x14ac:dyDescent="0.25">
      <c r="A3507" s="1">
        <v>41878</v>
      </c>
      <c r="B3507">
        <v>1281.900024</v>
      </c>
      <c r="C3507">
        <f t="shared" si="559"/>
        <v>1.6209519222629999E-4</v>
      </c>
      <c r="D3507">
        <f t="shared" si="560"/>
        <v>961.87136673636257</v>
      </c>
      <c r="E3507">
        <f t="shared" si="558"/>
        <v>0.12473715894380133</v>
      </c>
      <c r="F3507">
        <f t="shared" si="561"/>
        <v>-6.4323225657281213E-4</v>
      </c>
      <c r="G3507">
        <f t="shared" si="562"/>
        <v>1.2906857162720432E-4</v>
      </c>
      <c r="H3507">
        <f t="shared" si="563"/>
        <v>-7.7230082820001645E-4</v>
      </c>
      <c r="I3507">
        <f t="shared" si="564"/>
        <v>5.9644856923843133E-7</v>
      </c>
      <c r="J3507">
        <f t="shared" si="567"/>
        <v>1.4794494598511855E-5</v>
      </c>
      <c r="K3507">
        <f t="shared" si="565"/>
        <v>4.6215313953600026</v>
      </c>
      <c r="L3507">
        <f t="shared" si="566"/>
        <v>736.81539517704311</v>
      </c>
    </row>
    <row r="3508" spans="1:12" x14ac:dyDescent="0.25">
      <c r="A3508" s="1">
        <v>41879</v>
      </c>
      <c r="B3508">
        <v>1288.6999510000001</v>
      </c>
      <c r="C3508">
        <f t="shared" si="559"/>
        <v>1.6209519222629999E-4</v>
      </c>
      <c r="D3508">
        <f t="shared" si="560"/>
        <v>962.23044066167006</v>
      </c>
      <c r="E3508">
        <f t="shared" si="558"/>
        <v>0.12687272008893702</v>
      </c>
      <c r="F3508">
        <f t="shared" si="561"/>
        <v>2.2976563373617864E-3</v>
      </c>
      <c r="G3508">
        <f t="shared" si="562"/>
        <v>1.2906857162720432E-4</v>
      </c>
      <c r="H3508">
        <f t="shared" si="563"/>
        <v>2.1685877657345821E-3</v>
      </c>
      <c r="I3508">
        <f t="shared" si="564"/>
        <v>4.7027728976937068E-6</v>
      </c>
      <c r="J3508">
        <f t="shared" si="567"/>
        <v>1.4077280029502049E-5</v>
      </c>
      <c r="K3508">
        <f t="shared" si="565"/>
        <v>4.4995015235254661</v>
      </c>
      <c r="L3508">
        <f t="shared" si="566"/>
        <v>737.03440289502817</v>
      </c>
    </row>
    <row r="3509" spans="1:12" x14ac:dyDescent="0.25">
      <c r="A3509" s="1">
        <v>41880</v>
      </c>
      <c r="B3509">
        <v>1285.8000489999999</v>
      </c>
      <c r="C3509">
        <f t="shared" si="559"/>
        <v>1.6209519222629999E-4</v>
      </c>
      <c r="D3509">
        <f t="shared" si="560"/>
        <v>962.58964863201459</v>
      </c>
      <c r="E3509">
        <f t="shared" si="558"/>
        <v>0.12573225086735196</v>
      </c>
      <c r="F3509">
        <f t="shared" si="561"/>
        <v>-9.7837402935896378E-4</v>
      </c>
      <c r="G3509">
        <f t="shared" si="562"/>
        <v>1.2906857162720432E-4</v>
      </c>
      <c r="H3509">
        <f t="shared" si="563"/>
        <v>-1.1074426009861681E-3</v>
      </c>
      <c r="I3509">
        <f t="shared" si="564"/>
        <v>1.2264291144790092E-6</v>
      </c>
      <c r="J3509">
        <f t="shared" si="567"/>
        <v>1.3937930719937971E-5</v>
      </c>
      <c r="K3509">
        <f t="shared" si="565"/>
        <v>4.6275136721890346</v>
      </c>
      <c r="L3509">
        <f t="shared" si="566"/>
        <v>737.25347570988936</v>
      </c>
    </row>
    <row r="3510" spans="1:12" x14ac:dyDescent="0.25">
      <c r="A3510" s="1">
        <v>41884</v>
      </c>
      <c r="B3510">
        <v>1263.6999510000001</v>
      </c>
      <c r="C3510">
        <f t="shared" si="559"/>
        <v>1.6209519222629999E-4</v>
      </c>
      <c r="D3510">
        <f t="shared" si="560"/>
        <v>962.94899069743803</v>
      </c>
      <c r="E3510">
        <f t="shared" si="558"/>
        <v>0.11804068634984466</v>
      </c>
      <c r="F3510">
        <f t="shared" si="561"/>
        <v>-7.5294693252807576E-3</v>
      </c>
      <c r="G3510">
        <f t="shared" si="562"/>
        <v>1.2906857162720432E-4</v>
      </c>
      <c r="H3510">
        <f t="shared" si="563"/>
        <v>-7.6585378969079619E-3</v>
      </c>
      <c r="I3510">
        <f t="shared" si="564"/>
        <v>5.8653202718375427E-5</v>
      </c>
      <c r="J3510">
        <f t="shared" si="567"/>
        <v>1.3472120627835304E-5</v>
      </c>
      <c r="K3510">
        <f t="shared" si="565"/>
        <v>2.5116692297810843</v>
      </c>
      <c r="L3510">
        <f t="shared" si="566"/>
        <v>737.47261364097574</v>
      </c>
    </row>
    <row r="3511" spans="1:12" x14ac:dyDescent="0.25">
      <c r="A3511" s="1">
        <v>41885</v>
      </c>
      <c r="B3511">
        <v>1268.900024</v>
      </c>
      <c r="C3511">
        <f t="shared" si="559"/>
        <v>1.6209519222629999E-4</v>
      </c>
      <c r="D3511">
        <f t="shared" si="560"/>
        <v>963.30846690799808</v>
      </c>
      <c r="E3511">
        <f t="shared" si="558"/>
        <v>0.11966202810410698</v>
      </c>
      <c r="F3511">
        <f t="shared" si="561"/>
        <v>1.7834369464888589E-3</v>
      </c>
      <c r="G3511">
        <f t="shared" si="562"/>
        <v>1.2906857162720432E-4</v>
      </c>
      <c r="H3511">
        <f t="shared" si="563"/>
        <v>1.6543683748616545E-3</v>
      </c>
      <c r="I3511">
        <f t="shared" si="564"/>
        <v>2.736934719742392E-6</v>
      </c>
      <c r="J3511">
        <f t="shared" si="567"/>
        <v>1.9002610697179887E-5</v>
      </c>
      <c r="K3511">
        <f t="shared" si="565"/>
        <v>4.4445138556570161</v>
      </c>
      <c r="L3511">
        <f t="shared" si="566"/>
        <v>737.69181670764237</v>
      </c>
    </row>
    <row r="3512" spans="1:12" x14ac:dyDescent="0.25">
      <c r="A3512" s="1">
        <v>41886</v>
      </c>
      <c r="B3512">
        <v>1265.099976</v>
      </c>
      <c r="C3512">
        <f t="shared" si="559"/>
        <v>1.6209519222629999E-4</v>
      </c>
      <c r="D3512">
        <f t="shared" si="560"/>
        <v>963.66807731377219</v>
      </c>
      <c r="E3512">
        <f t="shared" si="558"/>
        <v>0.11819737481045633</v>
      </c>
      <c r="F3512">
        <f t="shared" si="561"/>
        <v>-1.3025581014241006E-3</v>
      </c>
      <c r="G3512">
        <f t="shared" si="562"/>
        <v>1.2906857162720432E-4</v>
      </c>
      <c r="H3512">
        <f t="shared" si="563"/>
        <v>-1.4316266730513049E-3</v>
      </c>
      <c r="I3512">
        <f t="shared" si="564"/>
        <v>2.0495549309919476E-6</v>
      </c>
      <c r="J3512">
        <f t="shared" si="567"/>
        <v>1.7587708098787965E-5</v>
      </c>
      <c r="K3512">
        <f t="shared" si="565"/>
        <v>4.4969499324791631</v>
      </c>
      <c r="L3512">
        <f t="shared" si="566"/>
        <v>737.91108492924968</v>
      </c>
    </row>
    <row r="3513" spans="1:12" x14ac:dyDescent="0.25">
      <c r="A3513" s="1">
        <v>41887</v>
      </c>
      <c r="B3513">
        <v>1265.8000489999999</v>
      </c>
      <c r="C3513">
        <f t="shared" si="559"/>
        <v>1.6209519222629999E-4</v>
      </c>
      <c r="D3513">
        <f t="shared" si="560"/>
        <v>964.02782196485646</v>
      </c>
      <c r="E3513">
        <f t="shared" si="558"/>
        <v>0.11827554027300158</v>
      </c>
      <c r="F3513">
        <f t="shared" si="561"/>
        <v>2.402606547713404E-4</v>
      </c>
      <c r="G3513">
        <f t="shared" si="562"/>
        <v>1.2906857162720432E-4</v>
      </c>
      <c r="H3513">
        <f t="shared" si="563"/>
        <v>1.1119208314413608E-4</v>
      </c>
      <c r="I3513">
        <f t="shared" si="564"/>
        <v>1.2363679353932471E-8</v>
      </c>
      <c r="J3513">
        <f t="shared" si="567"/>
        <v>1.6410707992949928E-5</v>
      </c>
      <c r="K3513">
        <f t="shared" si="565"/>
        <v>4.5894730262052592</v>
      </c>
      <c r="L3513">
        <f t="shared" si="566"/>
        <v>738.1304183251641</v>
      </c>
    </row>
    <row r="3514" spans="1:12" x14ac:dyDescent="0.25">
      <c r="A3514" s="1">
        <v>41890</v>
      </c>
      <c r="B3514">
        <v>1252.6999510000001</v>
      </c>
      <c r="C3514">
        <f t="shared" si="559"/>
        <v>1.6209519222629999E-4</v>
      </c>
      <c r="D3514">
        <f t="shared" si="560"/>
        <v>964.38770091136496</v>
      </c>
      <c r="E3514">
        <f t="shared" si="558"/>
        <v>0.11359539736609214</v>
      </c>
      <c r="F3514">
        <f t="shared" si="561"/>
        <v>-4.5180477146833375E-3</v>
      </c>
      <c r="G3514">
        <f t="shared" si="562"/>
        <v>1.2906857162720432E-4</v>
      </c>
      <c r="H3514">
        <f t="shared" si="563"/>
        <v>-4.6471162863105419E-3</v>
      </c>
      <c r="I3514">
        <f t="shared" si="564"/>
        <v>2.1595689778492682E-5</v>
      </c>
      <c r="J3514">
        <f t="shared" si="567"/>
        <v>1.5281190033253586E-5</v>
      </c>
      <c r="K3514">
        <f t="shared" si="565"/>
        <v>3.9188952051479786</v>
      </c>
      <c r="L3514">
        <f t="shared" si="566"/>
        <v>738.34981691475775</v>
      </c>
    </row>
    <row r="3515" spans="1:12" x14ac:dyDescent="0.25">
      <c r="A3515" s="1">
        <v>41891</v>
      </c>
      <c r="B3515">
        <v>1246.8000489999999</v>
      </c>
      <c r="C3515">
        <f t="shared" si="559"/>
        <v>1.6209519222629999E-4</v>
      </c>
      <c r="D3515">
        <f t="shared" si="560"/>
        <v>964.74771420343268</v>
      </c>
      <c r="E3515">
        <f t="shared" si="558"/>
        <v>0.11138305241101953</v>
      </c>
      <c r="F3515">
        <f t="shared" si="561"/>
        <v>-2.0502497628460681E-3</v>
      </c>
      <c r="G3515">
        <f t="shared" si="562"/>
        <v>1.2906857162720432E-4</v>
      </c>
      <c r="H3515">
        <f t="shared" si="563"/>
        <v>-2.1793183344732724E-3</v>
      </c>
      <c r="I3515">
        <f t="shared" si="564"/>
        <v>4.749428402971358E-6</v>
      </c>
      <c r="J3515">
        <f t="shared" si="567"/>
        <v>1.6613404112019982E-5</v>
      </c>
      <c r="K3515">
        <f t="shared" si="565"/>
        <v>4.44077217074876</v>
      </c>
      <c r="L3515">
        <f t="shared" si="566"/>
        <v>738.56928071740856</v>
      </c>
    </row>
    <row r="3516" spans="1:12" x14ac:dyDescent="0.25">
      <c r="A3516" s="1">
        <v>41892</v>
      </c>
      <c r="B3516">
        <v>1243.5</v>
      </c>
      <c r="C3516">
        <f t="shared" si="559"/>
        <v>1.6209519222629999E-4</v>
      </c>
      <c r="D3516">
        <f t="shared" si="560"/>
        <v>965.1078618912112</v>
      </c>
      <c r="E3516">
        <f t="shared" si="558"/>
        <v>0.11006993615190774</v>
      </c>
      <c r="F3516">
        <f t="shared" si="561"/>
        <v>-1.1510210668852494E-3</v>
      </c>
      <c r="G3516">
        <f t="shared" si="562"/>
        <v>1.2906857162720432E-4</v>
      </c>
      <c r="H3516">
        <f t="shared" si="563"/>
        <v>-1.2800896385124537E-3</v>
      </c>
      <c r="I3516">
        <f t="shared" si="564"/>
        <v>1.6386294826269444E-6</v>
      </c>
      <c r="J3516">
        <f t="shared" si="567"/>
        <v>1.5925947413381106E-5</v>
      </c>
      <c r="K3516">
        <f t="shared" si="565"/>
        <v>4.5533966250187179</v>
      </c>
      <c r="L3516">
        <f t="shared" si="566"/>
        <v>738.78880975250001</v>
      </c>
    </row>
    <row r="3517" spans="1:12" x14ac:dyDescent="0.25">
      <c r="A3517" s="1">
        <v>41893</v>
      </c>
      <c r="B3517">
        <v>1237.400024</v>
      </c>
      <c r="C3517">
        <f t="shared" si="559"/>
        <v>1.6209519222629999E-4</v>
      </c>
      <c r="D3517">
        <f t="shared" si="560"/>
        <v>965.46814402487144</v>
      </c>
      <c r="E3517">
        <f t="shared" si="558"/>
        <v>0.10777217146106999</v>
      </c>
      <c r="F3517">
        <f t="shared" si="561"/>
        <v>-2.1356694986112146E-3</v>
      </c>
      <c r="G3517">
        <f t="shared" si="562"/>
        <v>1.2906857162720432E-4</v>
      </c>
      <c r="H3517">
        <f t="shared" si="563"/>
        <v>-2.2647380702384189E-3</v>
      </c>
      <c r="I3517">
        <f t="shared" si="564"/>
        <v>5.1290385267872372E-6</v>
      </c>
      <c r="J3517">
        <f t="shared" si="567"/>
        <v>1.5069044464630123E-5</v>
      </c>
      <c r="K3517">
        <f t="shared" si="565"/>
        <v>4.4623108464281787</v>
      </c>
      <c r="L3517">
        <f t="shared" si="566"/>
        <v>739.00840403942163</v>
      </c>
    </row>
    <row r="3518" spans="1:12" x14ac:dyDescent="0.25">
      <c r="A3518" s="1">
        <v>41894</v>
      </c>
      <c r="B3518">
        <v>1229.900024</v>
      </c>
      <c r="C3518">
        <f t="shared" si="559"/>
        <v>1.6209519222629999E-4</v>
      </c>
      <c r="D3518">
        <f t="shared" si="560"/>
        <v>965.82856065460282</v>
      </c>
      <c r="E3518">
        <f t="shared" si="558"/>
        <v>0.1049697661457798</v>
      </c>
      <c r="F3518">
        <f t="shared" si="561"/>
        <v>-2.6403101230640935E-3</v>
      </c>
      <c r="G3518">
        <f t="shared" si="562"/>
        <v>1.2906857162720432E-4</v>
      </c>
      <c r="H3518">
        <f t="shared" si="563"/>
        <v>-2.7693786946912978E-3</v>
      </c>
      <c r="I3518">
        <f t="shared" si="564"/>
        <v>7.6694583546100758E-6</v>
      </c>
      <c r="J3518">
        <f t="shared" si="567"/>
        <v>1.4757237484680787E-5</v>
      </c>
      <c r="K3518">
        <f t="shared" si="565"/>
        <v>4.3830957913811703</v>
      </c>
      <c r="L3518">
        <f t="shared" si="566"/>
        <v>739.22806359756851</v>
      </c>
    </row>
    <row r="3519" spans="1:12" x14ac:dyDescent="0.25">
      <c r="A3519" s="1">
        <v>41897</v>
      </c>
      <c r="B3519">
        <v>1233.599976</v>
      </c>
      <c r="C3519">
        <f t="shared" si="559"/>
        <v>1.6209519222629999E-4</v>
      </c>
      <c r="D3519">
        <f t="shared" si="560"/>
        <v>966.18911183061323</v>
      </c>
      <c r="E3519">
        <f t="shared" si="558"/>
        <v>0.10611221322684683</v>
      </c>
      <c r="F3519">
        <f t="shared" si="561"/>
        <v>1.30454227329313E-3</v>
      </c>
      <c r="G3519">
        <f t="shared" si="562"/>
        <v>1.2906857162720432E-4</v>
      </c>
      <c r="H3519">
        <f t="shared" si="563"/>
        <v>1.1754737016659257E-3</v>
      </c>
      <c r="I3519">
        <f t="shared" si="564"/>
        <v>1.3817384233081936E-6</v>
      </c>
      <c r="J3519">
        <f t="shared" si="567"/>
        <v>1.4774176349425981E-5</v>
      </c>
      <c r="K3519">
        <f t="shared" si="565"/>
        <v>4.5956143937158114</v>
      </c>
      <c r="L3519">
        <f t="shared" si="566"/>
        <v>739.44778844634163</v>
      </c>
    </row>
    <row r="3520" spans="1:12" x14ac:dyDescent="0.25">
      <c r="A3520" s="1">
        <v>41898</v>
      </c>
      <c r="B3520">
        <v>1235.1999510000001</v>
      </c>
      <c r="C3520">
        <f t="shared" si="559"/>
        <v>1.6209519222629999E-4</v>
      </c>
      <c r="D3520">
        <f t="shared" si="560"/>
        <v>966.54979760313131</v>
      </c>
      <c r="E3520">
        <f t="shared" si="558"/>
        <v>0.1065130315403815</v>
      </c>
      <c r="F3520">
        <f t="shared" si="561"/>
        <v>5.6291350576120891E-4</v>
      </c>
      <c r="G3520">
        <f t="shared" si="562"/>
        <v>1.2906857162720432E-4</v>
      </c>
      <c r="H3520">
        <f t="shared" si="563"/>
        <v>4.3384493413400459E-4</v>
      </c>
      <c r="I3520">
        <f t="shared" si="564"/>
        <v>1.882214268737388E-7</v>
      </c>
      <c r="J3520">
        <f t="shared" si="567"/>
        <v>1.4141999847741819E-5</v>
      </c>
      <c r="K3520">
        <f t="shared" si="565"/>
        <v>4.6575875083137905</v>
      </c>
      <c r="L3520">
        <f t="shared" si="566"/>
        <v>739.6675786051477</v>
      </c>
    </row>
    <row r="3521" spans="1:12" x14ac:dyDescent="0.25">
      <c r="A3521" s="1">
        <v>41899</v>
      </c>
      <c r="B3521">
        <v>1234.400024</v>
      </c>
      <c r="C3521">
        <f t="shared" si="559"/>
        <v>1.6209519222629999E-4</v>
      </c>
      <c r="D3521">
        <f t="shared" si="560"/>
        <v>966.91061802240233</v>
      </c>
      <c r="E3521">
        <f t="shared" si="558"/>
        <v>0.10606959208374622</v>
      </c>
      <c r="F3521">
        <f t="shared" si="561"/>
        <v>-2.8134426440873384E-4</v>
      </c>
      <c r="G3521">
        <f t="shared" si="562"/>
        <v>1.2906857162720432E-4</v>
      </c>
      <c r="H3521">
        <f t="shared" si="563"/>
        <v>-4.1041283603593815E-4</v>
      </c>
      <c r="I3521">
        <f t="shared" si="564"/>
        <v>1.6843869598306186E-7</v>
      </c>
      <c r="J3521">
        <f t="shared" si="567"/>
        <v>1.3525130906530514E-5</v>
      </c>
      <c r="K3521">
        <f t="shared" si="565"/>
        <v>4.6803151154222116</v>
      </c>
      <c r="L3521">
        <f t="shared" si="566"/>
        <v>739.88743409339918</v>
      </c>
    </row>
    <row r="3522" spans="1:12" x14ac:dyDescent="0.25">
      <c r="A3522" s="1">
        <v>41900</v>
      </c>
      <c r="B3522">
        <v>1225.6999510000001</v>
      </c>
      <c r="C3522">
        <f t="shared" si="559"/>
        <v>1.6209519222629999E-4</v>
      </c>
      <c r="D3522">
        <f t="shared" si="560"/>
        <v>967.27157313869066</v>
      </c>
      <c r="E3522">
        <f t="shared" ref="E3522:E3585" si="568">LOG(B3522) - LOG(D3522)</f>
        <v>0.1028357441284391</v>
      </c>
      <c r="F3522">
        <f t="shared" si="561"/>
        <v>-3.0717527630805819E-3</v>
      </c>
      <c r="G3522">
        <f t="shared" si="562"/>
        <v>1.2906857162720432E-4</v>
      </c>
      <c r="H3522">
        <f t="shared" si="563"/>
        <v>-3.2008213347077862E-3</v>
      </c>
      <c r="I3522">
        <f t="shared" si="564"/>
        <v>1.0245257216720534E-5</v>
      </c>
      <c r="J3522">
        <f t="shared" si="567"/>
        <v>1.304071394914411E-5</v>
      </c>
      <c r="K3522">
        <f t="shared" si="565"/>
        <v>4.3119604827884217</v>
      </c>
      <c r="L3522">
        <f t="shared" si="566"/>
        <v>740.10735493051425</v>
      </c>
    </row>
    <row r="3523" spans="1:12" x14ac:dyDescent="0.25">
      <c r="A3523" s="1">
        <v>41901</v>
      </c>
      <c r="B3523">
        <v>1215.3000489999999</v>
      </c>
      <c r="C3523">
        <f t="shared" ref="C3523:C3586" si="569">P$5</f>
        <v>1.6209519222629999E-4</v>
      </c>
      <c r="D3523">
        <f t="shared" si="560"/>
        <v>967.63266300227997</v>
      </c>
      <c r="E3523">
        <f t="shared" si="568"/>
        <v>9.8972995614052373E-2</v>
      </c>
      <c r="F3523">
        <f t="shared" si="561"/>
        <v>-3.7006533221606297E-3</v>
      </c>
      <c r="G3523">
        <f t="shared" si="562"/>
        <v>1.2906857162720432E-4</v>
      </c>
      <c r="H3523">
        <f t="shared" si="563"/>
        <v>-3.829721893787834E-3</v>
      </c>
      <c r="I3523">
        <f t="shared" si="564"/>
        <v>1.4666769783757874E-5</v>
      </c>
      <c r="J3523">
        <f t="shared" si="567"/>
        <v>1.3696270332983555E-5</v>
      </c>
      <c r="K3523">
        <f t="shared" si="565"/>
        <v>4.1448256339145377</v>
      </c>
      <c r="L3523">
        <f t="shared" si="566"/>
        <v>740.32734113591687</v>
      </c>
    </row>
    <row r="3524" spans="1:12" x14ac:dyDescent="0.25">
      <c r="A3524" s="1">
        <v>41904</v>
      </c>
      <c r="B3524">
        <v>1216.8000489999999</v>
      </c>
      <c r="C3524">
        <f t="shared" si="569"/>
        <v>1.6209519222629999E-4</v>
      </c>
      <c r="D3524">
        <f t="shared" ref="D3524:D3587" si="570">POWER(10,LOG(D3523)+$C3524)</f>
        <v>967.99388766347136</v>
      </c>
      <c r="E3524">
        <f t="shared" si="568"/>
        <v>9.93466035419317E-2</v>
      </c>
      <c r="F3524">
        <f t="shared" ref="F3524:F3587" si="571">LOG(B3524)-LOG(B3523)</f>
        <v>5.3570312010542409E-4</v>
      </c>
      <c r="G3524">
        <f t="shared" ref="G3524:G3587" si="572">S$4</f>
        <v>1.2906857162720432E-4</v>
      </c>
      <c r="H3524">
        <f t="shared" ref="H3524:H3587" si="573">F3524-G3524</f>
        <v>4.0663454847821977E-4</v>
      </c>
      <c r="I3524">
        <f t="shared" ref="I3524:I3587" si="574">H3524*H3524</f>
        <v>1.6535165601608567E-7</v>
      </c>
      <c r="J3524">
        <f t="shared" si="567"/>
        <v>1.4662769780380812E-5</v>
      </c>
      <c r="K3524">
        <f t="shared" ref="K3524:K3587" si="575">-0.5*LN(2*PI()*J3524)-I3524/2/J3524</f>
        <v>4.6405224527992948</v>
      </c>
      <c r="L3524">
        <f t="shared" ref="L3524:L3587" si="576">POWER(10,LOG(L3523)+$G3524)</f>
        <v>740.54739272903691</v>
      </c>
    </row>
    <row r="3525" spans="1:12" x14ac:dyDescent="0.25">
      <c r="A3525" s="1">
        <v>41905</v>
      </c>
      <c r="B3525">
        <v>1221</v>
      </c>
      <c r="C3525">
        <f t="shared" si="569"/>
        <v>1.6209519222629999E-4</v>
      </c>
      <c r="D3525">
        <f t="shared" si="570"/>
        <v>968.35524717258784</v>
      </c>
      <c r="E3525">
        <f t="shared" si="568"/>
        <v>0.10068095376079844</v>
      </c>
      <c r="F3525">
        <f t="shared" si="571"/>
        <v>1.4964454110932834E-3</v>
      </c>
      <c r="G3525">
        <f t="shared" si="572"/>
        <v>1.2906857162720432E-4</v>
      </c>
      <c r="H3525">
        <f t="shared" si="573"/>
        <v>1.3673768394660791E-3</v>
      </c>
      <c r="I3525">
        <f t="shared" si="574"/>
        <v>1.8697194211082435E-6</v>
      </c>
      <c r="J3525">
        <f t="shared" ref="J3525:J3588" si="577">S$7+S$5*I3524+S$6*J3524</f>
        <v>1.3930021052979158E-5</v>
      </c>
      <c r="K3525">
        <f t="shared" si="575"/>
        <v>4.6046824477792283</v>
      </c>
      <c r="L3525">
        <f t="shared" si="576"/>
        <v>740.76750972930995</v>
      </c>
    </row>
    <row r="3526" spans="1:12" x14ac:dyDescent="0.25">
      <c r="A3526" s="1">
        <v>41906</v>
      </c>
      <c r="B3526">
        <v>1218.599976</v>
      </c>
      <c r="C3526">
        <f t="shared" si="569"/>
        <v>1.6209519222629999E-4</v>
      </c>
      <c r="D3526">
        <f t="shared" si="570"/>
        <v>968.71674157996802</v>
      </c>
      <c r="E3526">
        <f t="shared" si="568"/>
        <v>9.966435985882649E-2</v>
      </c>
      <c r="F3526">
        <f t="shared" si="571"/>
        <v>-8.5449870974541042E-4</v>
      </c>
      <c r="G3526">
        <f t="shared" si="572"/>
        <v>1.2906857162720432E-4</v>
      </c>
      <c r="H3526">
        <f t="shared" si="573"/>
        <v>-9.8356728137261474E-4</v>
      </c>
      <c r="I3526">
        <f t="shared" si="574"/>
        <v>9.6740459698671629E-7</v>
      </c>
      <c r="J3526">
        <f t="shared" si="577"/>
        <v>1.3531967867611458E-5</v>
      </c>
      <c r="K3526">
        <f t="shared" si="575"/>
        <v>4.6505441518836159</v>
      </c>
      <c r="L3526">
        <f t="shared" si="576"/>
        <v>740.98769215617733</v>
      </c>
    </row>
    <row r="3527" spans="1:12" x14ac:dyDescent="0.25">
      <c r="A3527" s="1">
        <v>41907</v>
      </c>
      <c r="B3527">
        <v>1221.1999510000001</v>
      </c>
      <c r="C3527">
        <f t="shared" si="569"/>
        <v>1.6209519222629999E-4</v>
      </c>
      <c r="D3527">
        <f t="shared" si="570"/>
        <v>969.07837093597061</v>
      </c>
      <c r="E3527">
        <f t="shared" si="568"/>
        <v>0.10042787763225158</v>
      </c>
      <c r="F3527">
        <f t="shared" si="571"/>
        <v>9.2561296565163431E-4</v>
      </c>
      <c r="G3527">
        <f t="shared" si="572"/>
        <v>1.2906857162720432E-4</v>
      </c>
      <c r="H3527">
        <f t="shared" si="573"/>
        <v>7.9654439402443E-4</v>
      </c>
      <c r="I3527">
        <f t="shared" si="574"/>
        <v>6.3448297165174641E-7</v>
      </c>
      <c r="J3527">
        <f t="shared" si="577"/>
        <v>1.3128072732519804E-5</v>
      </c>
      <c r="K3527">
        <f t="shared" si="575"/>
        <v>4.6772751762575195</v>
      </c>
      <c r="L3527">
        <f t="shared" si="576"/>
        <v>741.20794002908599</v>
      </c>
    </row>
    <row r="3528" spans="1:12" x14ac:dyDescent="0.25">
      <c r="A3528" s="1">
        <v>41908</v>
      </c>
      <c r="B3528">
        <v>1214.099976</v>
      </c>
      <c r="C3528">
        <f t="shared" si="569"/>
        <v>1.6209519222629999E-4</v>
      </c>
      <c r="D3528">
        <f t="shared" si="570"/>
        <v>969.44013529097288</v>
      </c>
      <c r="E3528">
        <f t="shared" si="568"/>
        <v>9.7733454765450034E-2</v>
      </c>
      <c r="F3528">
        <f t="shared" si="571"/>
        <v>-2.5323276745754519E-3</v>
      </c>
      <c r="G3528">
        <f t="shared" si="572"/>
        <v>1.2906857162720432E-4</v>
      </c>
      <c r="H3528">
        <f t="shared" si="573"/>
        <v>-2.6613962462026563E-3</v>
      </c>
      <c r="I3528">
        <f t="shared" si="574"/>
        <v>7.0830299793015897E-6</v>
      </c>
      <c r="J3528">
        <f t="shared" si="577"/>
        <v>1.2778056376341689E-5</v>
      </c>
      <c r="K3528">
        <f t="shared" si="575"/>
        <v>4.4377960689652012</v>
      </c>
      <c r="L3528">
        <f t="shared" si="576"/>
        <v>741.42825336748899</v>
      </c>
    </row>
    <row r="3529" spans="1:12" x14ac:dyDescent="0.25">
      <c r="A3529" s="1">
        <v>41911</v>
      </c>
      <c r="B3529">
        <v>1217.5</v>
      </c>
      <c r="C3529">
        <f t="shared" si="569"/>
        <v>1.6209519222629999E-4</v>
      </c>
      <c r="D3529">
        <f t="shared" si="570"/>
        <v>969.80203469537014</v>
      </c>
      <c r="E3529">
        <f t="shared" si="568"/>
        <v>9.8785878933682625E-2</v>
      </c>
      <c r="F3529">
        <f t="shared" si="571"/>
        <v>1.2145193604586879E-3</v>
      </c>
      <c r="G3529">
        <f t="shared" si="572"/>
        <v>1.2906857162720432E-4</v>
      </c>
      <c r="H3529">
        <f t="shared" si="573"/>
        <v>1.0854507888314836E-3</v>
      </c>
      <c r="I3529">
        <f t="shared" si="574"/>
        <v>1.1782034149748899E-6</v>
      </c>
      <c r="J3529">
        <f t="shared" si="577"/>
        <v>1.3166277690304595E-5</v>
      </c>
      <c r="K3529">
        <f t="shared" si="575"/>
        <v>4.6552441019688757</v>
      </c>
      <c r="L3529">
        <f t="shared" si="576"/>
        <v>741.64863219084486</v>
      </c>
    </row>
    <row r="3530" spans="1:12" x14ac:dyDescent="0.25">
      <c r="A3530" s="1">
        <v>41912</v>
      </c>
      <c r="B3530">
        <v>1210.5</v>
      </c>
      <c r="C3530">
        <f t="shared" si="569"/>
        <v>1.6209519222629999E-4</v>
      </c>
      <c r="D3530">
        <f t="shared" si="570"/>
        <v>970.16406919957922</v>
      </c>
      <c r="E3530">
        <f t="shared" si="568"/>
        <v>9.6119607632535686E-2</v>
      </c>
      <c r="F3530">
        <f t="shared" si="571"/>
        <v>-2.5041761089203973E-3</v>
      </c>
      <c r="G3530">
        <f t="shared" si="572"/>
        <v>1.2906857162720432E-4</v>
      </c>
      <c r="H3530">
        <f t="shared" si="573"/>
        <v>-2.6332446805476016E-3</v>
      </c>
      <c r="I3530">
        <f t="shared" si="574"/>
        <v>6.9339775476322406E-6</v>
      </c>
      <c r="J3530">
        <f t="shared" si="577"/>
        <v>1.2863744204829364E-5</v>
      </c>
      <c r="K3530">
        <f t="shared" si="575"/>
        <v>4.4420940294901472</v>
      </c>
      <c r="L3530">
        <f t="shared" si="576"/>
        <v>741.86907651861816</v>
      </c>
    </row>
    <row r="3531" spans="1:12" x14ac:dyDescent="0.25">
      <c r="A3531" s="1">
        <v>41913</v>
      </c>
      <c r="B3531">
        <v>1214.599976</v>
      </c>
      <c r="C3531">
        <f t="shared" si="569"/>
        <v>1.6209519222629999E-4</v>
      </c>
      <c r="D3531">
        <f t="shared" si="570"/>
        <v>970.52623885403284</v>
      </c>
      <c r="E3531">
        <f t="shared" si="568"/>
        <v>9.7425986867620384E-2</v>
      </c>
      <c r="F3531">
        <f t="shared" si="571"/>
        <v>1.4684744273112393E-3</v>
      </c>
      <c r="G3531">
        <f t="shared" si="572"/>
        <v>1.2906857162720432E-4</v>
      </c>
      <c r="H3531">
        <f t="shared" si="573"/>
        <v>1.339405855684035E-3</v>
      </c>
      <c r="I3531">
        <f t="shared" si="574"/>
        <v>1.7940080462406821E-6</v>
      </c>
      <c r="J3531">
        <f t="shared" si="577"/>
        <v>1.3217984897832058E-5</v>
      </c>
      <c r="K3531">
        <f t="shared" si="575"/>
        <v>4.6301651602688247</v>
      </c>
      <c r="L3531">
        <f t="shared" si="576"/>
        <v>742.08958637027911</v>
      </c>
    </row>
    <row r="3532" spans="1:12" x14ac:dyDescent="0.25">
      <c r="A3532" s="1">
        <v>41914</v>
      </c>
      <c r="B3532">
        <v>1214.1999510000001</v>
      </c>
      <c r="C3532">
        <f t="shared" si="569"/>
        <v>1.6209519222629999E-4</v>
      </c>
      <c r="D3532">
        <f t="shared" si="570"/>
        <v>970.88854370918375</v>
      </c>
      <c r="E3532">
        <f t="shared" si="568"/>
        <v>9.7120834480964202E-2</v>
      </c>
      <c r="F3532">
        <f t="shared" si="571"/>
        <v>-1.4305719442964104E-4</v>
      </c>
      <c r="G3532">
        <f t="shared" si="572"/>
        <v>1.2906857162720432E-4</v>
      </c>
      <c r="H3532">
        <f t="shared" si="573"/>
        <v>-2.7212576605684536E-4</v>
      </c>
      <c r="I3532">
        <f t="shared" si="574"/>
        <v>7.4052432552024937E-8</v>
      </c>
      <c r="J3532">
        <f t="shared" si="577"/>
        <v>1.2967389983943228E-5</v>
      </c>
      <c r="K3532">
        <f t="shared" si="575"/>
        <v>4.7047425411862731</v>
      </c>
      <c r="L3532">
        <f t="shared" si="576"/>
        <v>742.31016176530375</v>
      </c>
    </row>
    <row r="3533" spans="1:12" x14ac:dyDescent="0.25">
      <c r="A3533" s="1">
        <v>41915</v>
      </c>
      <c r="B3533">
        <v>1192.1999510000001</v>
      </c>
      <c r="C3533">
        <f t="shared" si="569"/>
        <v>1.6209519222629999E-4</v>
      </c>
      <c r="D3533">
        <f t="shared" si="570"/>
        <v>971.25098381550333</v>
      </c>
      <c r="E3533">
        <f t="shared" si="568"/>
        <v>8.9017627921848863E-2</v>
      </c>
      <c r="F3533">
        <f t="shared" si="571"/>
        <v>-7.9411113668892419E-3</v>
      </c>
      <c r="G3533">
        <f t="shared" si="572"/>
        <v>1.2906857162720432E-4</v>
      </c>
      <c r="H3533">
        <f t="shared" si="573"/>
        <v>-8.0701799385164454E-3</v>
      </c>
      <c r="I3533">
        <f t="shared" si="574"/>
        <v>6.5127804240033295E-5</v>
      </c>
      <c r="J3533">
        <f t="shared" si="577"/>
        <v>1.2594876691080198E-5</v>
      </c>
      <c r="K3533">
        <f t="shared" si="575"/>
        <v>2.1366837198959638</v>
      </c>
      <c r="L3533">
        <f t="shared" si="576"/>
        <v>742.53080272317391</v>
      </c>
    </row>
    <row r="3534" spans="1:12" x14ac:dyDescent="0.25">
      <c r="A3534" s="1">
        <v>41918</v>
      </c>
      <c r="B3534">
        <v>1206.6999510000001</v>
      </c>
      <c r="C3534">
        <f t="shared" si="569"/>
        <v>1.6209519222629999E-4</v>
      </c>
      <c r="D3534">
        <f t="shared" si="570"/>
        <v>971.61355922348116</v>
      </c>
      <c r="E3534">
        <f t="shared" si="568"/>
        <v>9.4105728183586645E-2</v>
      </c>
      <c r="F3534">
        <f t="shared" si="571"/>
        <v>5.2501954539638795E-3</v>
      </c>
      <c r="G3534">
        <f t="shared" si="572"/>
        <v>1.2906857162720432E-4</v>
      </c>
      <c r="H3534">
        <f t="shared" si="573"/>
        <v>5.1211268823366752E-3</v>
      </c>
      <c r="I3534">
        <f t="shared" si="574"/>
        <v>2.6225940544991354E-5</v>
      </c>
      <c r="J3534">
        <f t="shared" si="577"/>
        <v>1.8981218946451427E-5</v>
      </c>
      <c r="K3534">
        <f t="shared" si="575"/>
        <v>3.8262525304221064</v>
      </c>
      <c r="L3534">
        <f t="shared" si="576"/>
        <v>742.7515092633771</v>
      </c>
    </row>
    <row r="3535" spans="1:12" x14ac:dyDescent="0.25">
      <c r="A3535" s="1">
        <v>41919</v>
      </c>
      <c r="B3535">
        <v>1211.6999510000001</v>
      </c>
      <c r="C3535">
        <f t="shared" si="569"/>
        <v>1.6209519222629999E-4</v>
      </c>
      <c r="D3535">
        <f t="shared" si="570"/>
        <v>971.97626998362784</v>
      </c>
      <c r="E3535">
        <f t="shared" si="568"/>
        <v>9.5739428220845468E-2</v>
      </c>
      <c r="F3535">
        <f t="shared" si="571"/>
        <v>1.7957952294853641E-3</v>
      </c>
      <c r="G3535">
        <f t="shared" si="572"/>
        <v>1.2906857162720432E-4</v>
      </c>
      <c r="H3535">
        <f t="shared" si="573"/>
        <v>1.6667266578581598E-3</v>
      </c>
      <c r="I3535">
        <f t="shared" si="574"/>
        <v>2.7779777520150311E-6</v>
      </c>
      <c r="J3535">
        <f t="shared" si="577"/>
        <v>1.9982081922909096E-5</v>
      </c>
      <c r="K3535">
        <f t="shared" si="575"/>
        <v>4.421887042090682</v>
      </c>
      <c r="L3535">
        <f t="shared" si="576"/>
        <v>742.97228140540687</v>
      </c>
    </row>
    <row r="3536" spans="1:12" x14ac:dyDescent="0.25">
      <c r="A3536" s="1">
        <v>41920</v>
      </c>
      <c r="B3536">
        <v>1205.3000489999999</v>
      </c>
      <c r="C3536">
        <f t="shared" si="569"/>
        <v>1.6209519222629999E-4</v>
      </c>
      <c r="D3536">
        <f t="shared" si="570"/>
        <v>972.33911614647081</v>
      </c>
      <c r="E3536">
        <f t="shared" si="568"/>
        <v>9.3277416918478018E-2</v>
      </c>
      <c r="F3536">
        <f t="shared" si="571"/>
        <v>-2.2999161101409094E-3</v>
      </c>
      <c r="G3536">
        <f t="shared" si="572"/>
        <v>1.2906857162720432E-4</v>
      </c>
      <c r="H3536">
        <f t="shared" si="573"/>
        <v>-2.4289846817681137E-3</v>
      </c>
      <c r="I3536">
        <f t="shared" si="574"/>
        <v>5.8999665842641449E-6</v>
      </c>
      <c r="J3536">
        <f t="shared" si="577"/>
        <v>1.8357859307211678E-5</v>
      </c>
      <c r="K3536">
        <f t="shared" si="575"/>
        <v>4.3730946469653666</v>
      </c>
      <c r="L3536">
        <f t="shared" si="576"/>
        <v>743.19311916876222</v>
      </c>
    </row>
    <row r="3537" spans="1:12" x14ac:dyDescent="0.25">
      <c r="A3537" s="1">
        <v>41921</v>
      </c>
      <c r="B3537">
        <v>1224.599976</v>
      </c>
      <c r="C3537">
        <f t="shared" si="569"/>
        <v>1.6209519222629999E-4</v>
      </c>
      <c r="D3537">
        <f t="shared" si="570"/>
        <v>972.70209776255672</v>
      </c>
      <c r="E3537">
        <f t="shared" si="568"/>
        <v>0.10001439409750734</v>
      </c>
      <c r="F3537">
        <f t="shared" si="571"/>
        <v>6.8990723712558655E-3</v>
      </c>
      <c r="G3537">
        <f t="shared" si="572"/>
        <v>1.2906857162720432E-4</v>
      </c>
      <c r="H3537">
        <f t="shared" si="573"/>
        <v>6.7700037996286612E-3</v>
      </c>
      <c r="I3537">
        <f t="shared" si="574"/>
        <v>4.5832951446986509E-5</v>
      </c>
      <c r="J3537">
        <f t="shared" si="577"/>
        <v>1.7408197196552487E-5</v>
      </c>
      <c r="K3537">
        <f t="shared" si="575"/>
        <v>3.2439274809376792</v>
      </c>
      <c r="L3537">
        <f t="shared" si="576"/>
        <v>743.41402257294828</v>
      </c>
    </row>
    <row r="3538" spans="1:12" x14ac:dyDescent="0.25">
      <c r="A3538" s="1">
        <v>41922</v>
      </c>
      <c r="B3538">
        <v>1221</v>
      </c>
      <c r="C3538">
        <f t="shared" si="569"/>
        <v>1.6209519222629999E-4</v>
      </c>
      <c r="D3538">
        <f t="shared" si="570"/>
        <v>973.0652148824513</v>
      </c>
      <c r="E3538">
        <f t="shared" si="568"/>
        <v>9.8573716261855626E-2</v>
      </c>
      <c r="F3538">
        <f t="shared" si="571"/>
        <v>-1.2785826434256187E-3</v>
      </c>
      <c r="G3538">
        <f t="shared" si="572"/>
        <v>1.2906857162720432E-4</v>
      </c>
      <c r="H3538">
        <f t="shared" si="573"/>
        <v>-1.407651215052823E-3</v>
      </c>
      <c r="I3538">
        <f t="shared" si="574"/>
        <v>1.981481943239689E-6</v>
      </c>
      <c r="J3538">
        <f t="shared" si="577"/>
        <v>2.0764614772183135E-5</v>
      </c>
      <c r="K3538">
        <f t="shared" si="575"/>
        <v>4.4244786358525632</v>
      </c>
      <c r="L3538">
        <f t="shared" si="576"/>
        <v>743.63499163747588</v>
      </c>
    </row>
    <row r="3539" spans="1:12" x14ac:dyDescent="0.25">
      <c r="A3539" s="1">
        <v>41925</v>
      </c>
      <c r="B3539">
        <v>1229.3000489999999</v>
      </c>
      <c r="C3539">
        <f t="shared" si="569"/>
        <v>1.6209519222629999E-4</v>
      </c>
      <c r="D3539">
        <f t="shared" si="570"/>
        <v>973.42846755673929</v>
      </c>
      <c r="E3539">
        <f t="shared" si="568"/>
        <v>0.10135385605728953</v>
      </c>
      <c r="F3539">
        <f t="shared" si="571"/>
        <v>2.9422349876604414E-3</v>
      </c>
      <c r="G3539">
        <f t="shared" si="572"/>
        <v>1.2906857162720432E-4</v>
      </c>
      <c r="H3539">
        <f t="shared" si="573"/>
        <v>2.8131664160332371E-3</v>
      </c>
      <c r="I3539">
        <f t="shared" si="574"/>
        <v>7.9139052842972889E-6</v>
      </c>
      <c r="J3539">
        <f t="shared" si="577"/>
        <v>1.8888034593113268E-5</v>
      </c>
      <c r="K3539">
        <f t="shared" si="575"/>
        <v>4.3100572271015425</v>
      </c>
      <c r="L3539">
        <f t="shared" si="576"/>
        <v>743.85602638186151</v>
      </c>
    </row>
    <row r="3540" spans="1:12" x14ac:dyDescent="0.25">
      <c r="A3540" s="1">
        <v>41926</v>
      </c>
      <c r="B3540">
        <v>1233.599976</v>
      </c>
      <c r="C3540">
        <f t="shared" si="569"/>
        <v>1.6209519222629999E-4</v>
      </c>
      <c r="D3540">
        <f t="shared" si="570"/>
        <v>973.79185583602407</v>
      </c>
      <c r="E3540">
        <f t="shared" si="568"/>
        <v>0.10270821419009257</v>
      </c>
      <c r="F3540">
        <f t="shared" si="571"/>
        <v>1.5164533250295875E-3</v>
      </c>
      <c r="G3540">
        <f t="shared" si="572"/>
        <v>1.2906857162720432E-4</v>
      </c>
      <c r="H3540">
        <f t="shared" si="573"/>
        <v>1.3873847534023832E-3</v>
      </c>
      <c r="I3540">
        <f t="shared" si="574"/>
        <v>1.9248364539733918E-6</v>
      </c>
      <c r="J3540">
        <f t="shared" si="577"/>
        <v>1.8029516784393558E-5</v>
      </c>
      <c r="K3540">
        <f t="shared" si="575"/>
        <v>4.4894314822965784</v>
      </c>
      <c r="L3540">
        <f t="shared" si="576"/>
        <v>744.0771268256276</v>
      </c>
    </row>
    <row r="3541" spans="1:12" x14ac:dyDescent="0.25">
      <c r="A3541" s="1">
        <v>41927</v>
      </c>
      <c r="B3541">
        <v>1244.099976</v>
      </c>
      <c r="C3541">
        <f t="shared" si="569"/>
        <v>1.6209519222629999E-4</v>
      </c>
      <c r="D3541">
        <f t="shared" si="570"/>
        <v>974.15537977092811</v>
      </c>
      <c r="E3541">
        <f t="shared" si="568"/>
        <v>0.10622704844597575</v>
      </c>
      <c r="F3541">
        <f t="shared" si="571"/>
        <v>3.6809294481097155E-3</v>
      </c>
      <c r="G3541">
        <f t="shared" si="572"/>
        <v>1.2906857162720432E-4</v>
      </c>
      <c r="H3541">
        <f t="shared" si="573"/>
        <v>3.5518608764825111E-3</v>
      </c>
      <c r="I3541">
        <f t="shared" si="574"/>
        <v>1.2615715685887112E-5</v>
      </c>
      <c r="J3541">
        <f t="shared" si="577"/>
        <v>1.6743396534767616E-5</v>
      </c>
      <c r="K3541">
        <f t="shared" si="575"/>
        <v>4.2030777223526377</v>
      </c>
      <c r="L3541">
        <f t="shared" si="576"/>
        <v>744.29829298830225</v>
      </c>
    </row>
    <row r="3542" spans="1:12" x14ac:dyDescent="0.25">
      <c r="A3542" s="1">
        <v>41928</v>
      </c>
      <c r="B3542">
        <v>1240.5</v>
      </c>
      <c r="C3542">
        <f t="shared" si="569"/>
        <v>1.6209519222629999E-4</v>
      </c>
      <c r="D3542">
        <f t="shared" si="570"/>
        <v>974.51903941209264</v>
      </c>
      <c r="E3542">
        <f t="shared" si="568"/>
        <v>0.10480644015629537</v>
      </c>
      <c r="F3542">
        <f t="shared" si="571"/>
        <v>-1.2585130974542835E-3</v>
      </c>
      <c r="G3542">
        <f t="shared" si="572"/>
        <v>1.2906857162720432E-4</v>
      </c>
      <c r="H3542">
        <f t="shared" si="573"/>
        <v>-1.3875816690814878E-3</v>
      </c>
      <c r="I3542">
        <f t="shared" si="574"/>
        <v>1.9253828883709678E-6</v>
      </c>
      <c r="J3542">
        <f t="shared" si="577"/>
        <v>1.6835059890868832E-5</v>
      </c>
      <c r="K3542">
        <f t="shared" si="575"/>
        <v>4.5199012151772928</v>
      </c>
      <c r="L3542">
        <f t="shared" si="576"/>
        <v>744.51952488941959</v>
      </c>
    </row>
    <row r="3543" spans="1:12" x14ac:dyDescent="0.25">
      <c r="A3543" s="1">
        <v>41929</v>
      </c>
      <c r="B3543">
        <v>1238.3000489999999</v>
      </c>
      <c r="C3543">
        <f t="shared" si="569"/>
        <v>1.6209519222629999E-4</v>
      </c>
      <c r="D3543">
        <f t="shared" si="570"/>
        <v>974.88283481017686</v>
      </c>
      <c r="E3543">
        <f t="shared" si="568"/>
        <v>0.10387346646501783</v>
      </c>
      <c r="F3543">
        <f t="shared" si="571"/>
        <v>-7.7087849905144168E-4</v>
      </c>
      <c r="G3543">
        <f t="shared" si="572"/>
        <v>1.2906857162720432E-4</v>
      </c>
      <c r="H3543">
        <f t="shared" si="573"/>
        <v>-8.99947070678646E-4</v>
      </c>
      <c r="I3543">
        <f t="shared" si="574"/>
        <v>8.099047300230759E-7</v>
      </c>
      <c r="J3543">
        <f t="shared" si="577"/>
        <v>1.5809397431488782E-5</v>
      </c>
      <c r="K3543">
        <f t="shared" si="575"/>
        <v>4.582899815511313</v>
      </c>
      <c r="L3543">
        <f t="shared" si="576"/>
        <v>744.7408225485193</v>
      </c>
    </row>
    <row r="3544" spans="1:12" x14ac:dyDescent="0.25">
      <c r="A3544" s="1">
        <v>41932</v>
      </c>
      <c r="B3544">
        <v>1244</v>
      </c>
      <c r="C3544">
        <f t="shared" si="569"/>
        <v>1.6209519222629999E-4</v>
      </c>
      <c r="D3544">
        <f t="shared" si="570"/>
        <v>975.24676601586179</v>
      </c>
      <c r="E3544">
        <f t="shared" si="568"/>
        <v>0.10570586151841477</v>
      </c>
      <c r="F3544">
        <f t="shared" si="571"/>
        <v>1.9944902456234814E-3</v>
      </c>
      <c r="G3544">
        <f t="shared" si="572"/>
        <v>1.2906857162720432E-4</v>
      </c>
      <c r="H3544">
        <f t="shared" si="573"/>
        <v>1.8654216739962771E-3</v>
      </c>
      <c r="I3544">
        <f t="shared" si="574"/>
        <v>3.4797980218150727E-6</v>
      </c>
      <c r="J3544">
        <f t="shared" si="577"/>
        <v>1.4892836336612902E-5</v>
      </c>
      <c r="K3544">
        <f t="shared" si="575"/>
        <v>4.5215486739493791</v>
      </c>
      <c r="L3544">
        <f t="shared" si="576"/>
        <v>744.96218598514702</v>
      </c>
    </row>
    <row r="3545" spans="1:12" x14ac:dyDescent="0.25">
      <c r="A3545" s="1">
        <v>41933</v>
      </c>
      <c r="B3545">
        <v>1251</v>
      </c>
      <c r="C3545">
        <f t="shared" si="569"/>
        <v>1.6209519222629999E-4</v>
      </c>
      <c r="D3545">
        <f t="shared" si="570"/>
        <v>975.6108330798445</v>
      </c>
      <c r="E3545">
        <f t="shared" si="568"/>
        <v>0.10798069566480839</v>
      </c>
      <c r="F3545">
        <f t="shared" si="571"/>
        <v>2.436929338620164E-3</v>
      </c>
      <c r="G3545">
        <f t="shared" si="572"/>
        <v>1.2906857162720432E-4</v>
      </c>
      <c r="H3545">
        <f t="shared" si="573"/>
        <v>2.3078607669929597E-3</v>
      </c>
      <c r="I3545">
        <f t="shared" si="574"/>
        <v>5.3262213198253327E-6</v>
      </c>
      <c r="J3545">
        <f t="shared" si="577"/>
        <v>1.4450152801635278E-5</v>
      </c>
      <c r="K3545">
        <f t="shared" si="575"/>
        <v>4.4691678845508287</v>
      </c>
      <c r="L3545">
        <f t="shared" si="576"/>
        <v>745.18361521885436</v>
      </c>
    </row>
    <row r="3546" spans="1:12" x14ac:dyDescent="0.25">
      <c r="A3546" s="1">
        <v>41934</v>
      </c>
      <c r="B3546">
        <v>1244.8000489999999</v>
      </c>
      <c r="C3546">
        <f t="shared" si="569"/>
        <v>1.6209519222629999E-4</v>
      </c>
      <c r="D3546">
        <f t="shared" si="570"/>
        <v>975.97503605284192</v>
      </c>
      <c r="E3546">
        <f t="shared" si="568"/>
        <v>0.10566088752023584</v>
      </c>
      <c r="F3546">
        <f t="shared" si="571"/>
        <v>-2.1577129523460137E-3</v>
      </c>
      <c r="G3546">
        <f t="shared" si="572"/>
        <v>1.2906857162720432E-4</v>
      </c>
      <c r="H3546">
        <f t="shared" si="573"/>
        <v>-2.286781523973218E-3</v>
      </c>
      <c r="I3546">
        <f t="shared" si="574"/>
        <v>5.2293697383852733E-6</v>
      </c>
      <c r="J3546">
        <f t="shared" si="577"/>
        <v>1.4293509876357651E-5</v>
      </c>
      <c r="K3546">
        <f t="shared" si="575"/>
        <v>4.4759858375038197</v>
      </c>
      <c r="L3546">
        <f t="shared" si="576"/>
        <v>745.40511026919819</v>
      </c>
    </row>
    <row r="3547" spans="1:12" x14ac:dyDescent="0.25">
      <c r="A3547" s="1">
        <v>41935</v>
      </c>
      <c r="B3547">
        <v>1228.5</v>
      </c>
      <c r="C3547">
        <f t="shared" si="569"/>
        <v>1.6209519222629999E-4</v>
      </c>
      <c r="D3547">
        <f t="shared" si="570"/>
        <v>976.33937498558998</v>
      </c>
      <c r="E3547">
        <f t="shared" si="568"/>
        <v>9.9774356403035114E-2</v>
      </c>
      <c r="F3547">
        <f t="shared" si="571"/>
        <v>-5.7244359249746246E-3</v>
      </c>
      <c r="G3547">
        <f t="shared" si="572"/>
        <v>1.2906857162720432E-4</v>
      </c>
      <c r="H3547">
        <f t="shared" si="573"/>
        <v>-5.8535044966018289E-3</v>
      </c>
      <c r="I3547">
        <f t="shared" si="574"/>
        <v>3.4263514891737828E-5</v>
      </c>
      <c r="J3547">
        <f t="shared" si="577"/>
        <v>1.4161074801394603E-5</v>
      </c>
      <c r="K3547">
        <f t="shared" si="575"/>
        <v>3.4537902019951359</v>
      </c>
      <c r="L3547">
        <f t="shared" si="576"/>
        <v>745.62667115574186</v>
      </c>
    </row>
    <row r="3548" spans="1:12" x14ac:dyDescent="0.25">
      <c r="A3548" s="1">
        <v>41936</v>
      </c>
      <c r="B3548">
        <v>1231.1999510000001</v>
      </c>
      <c r="C3548">
        <f t="shared" si="569"/>
        <v>1.6209519222629999E-4</v>
      </c>
      <c r="D3548">
        <f t="shared" si="570"/>
        <v>976.70384992884249</v>
      </c>
      <c r="E3548">
        <f t="shared" si="568"/>
        <v>0.10056568993383186</v>
      </c>
      <c r="F3548">
        <f t="shared" si="571"/>
        <v>9.5342872302284221E-4</v>
      </c>
      <c r="G3548">
        <f t="shared" si="572"/>
        <v>1.2906857162720432E-4</v>
      </c>
      <c r="H3548">
        <f t="shared" si="573"/>
        <v>8.2436015139563789E-4</v>
      </c>
      <c r="I3548">
        <f t="shared" si="574"/>
        <v>6.7956965920903902E-7</v>
      </c>
      <c r="J3548">
        <f t="shared" si="577"/>
        <v>1.7037811741863881E-5</v>
      </c>
      <c r="K3548">
        <f t="shared" si="575"/>
        <v>4.551156213323539</v>
      </c>
      <c r="L3548">
        <f t="shared" si="576"/>
        <v>745.84829789805417</v>
      </c>
    </row>
    <row r="3549" spans="1:12" x14ac:dyDescent="0.25">
      <c r="A3549" s="1">
        <v>41939</v>
      </c>
      <c r="B3549">
        <v>1229.099976</v>
      </c>
      <c r="C3549">
        <f t="shared" si="569"/>
        <v>1.6209519222629999E-4</v>
      </c>
      <c r="D3549">
        <f t="shared" si="570"/>
        <v>977.06846093337515</v>
      </c>
      <c r="E3549">
        <f t="shared" si="568"/>
        <v>9.966221539504394E-2</v>
      </c>
      <c r="F3549">
        <f t="shared" si="571"/>
        <v>-7.4137934656137716E-4</v>
      </c>
      <c r="G3549">
        <f t="shared" si="572"/>
        <v>1.2906857162720432E-4</v>
      </c>
      <c r="H3549">
        <f t="shared" si="573"/>
        <v>-8.7044791818858148E-4</v>
      </c>
      <c r="I3549">
        <f t="shared" si="574"/>
        <v>7.5767957827883541E-7</v>
      </c>
      <c r="J3549">
        <f t="shared" si="577"/>
        <v>1.584006729493091E-5</v>
      </c>
      <c r="K3549">
        <f t="shared" si="575"/>
        <v>4.5836288766328916</v>
      </c>
      <c r="L3549">
        <f t="shared" si="576"/>
        <v>746.06999051570961</v>
      </c>
    </row>
    <row r="3550" spans="1:12" x14ac:dyDescent="0.25">
      <c r="A3550" s="1">
        <v>41940</v>
      </c>
      <c r="B3550">
        <v>1229.1999510000001</v>
      </c>
      <c r="C3550">
        <f t="shared" si="569"/>
        <v>1.6209519222629999E-4</v>
      </c>
      <c r="D3550">
        <f t="shared" si="570"/>
        <v>977.43320804997961</v>
      </c>
      <c r="E3550">
        <f t="shared" si="568"/>
        <v>9.953544428217409E-2</v>
      </c>
      <c r="F3550">
        <f t="shared" si="571"/>
        <v>3.5324079356691129E-5</v>
      </c>
      <c r="G3550">
        <f t="shared" si="572"/>
        <v>1.2906857162720432E-4</v>
      </c>
      <c r="H3550">
        <f t="shared" si="573"/>
        <v>-9.3744492270513187E-5</v>
      </c>
      <c r="I3550">
        <f t="shared" si="574"/>
        <v>8.7880298310563061E-9</v>
      </c>
      <c r="J3550">
        <f t="shared" si="577"/>
        <v>1.4911459097581159E-5</v>
      </c>
      <c r="K3550">
        <f t="shared" si="575"/>
        <v>4.6374570799100132</v>
      </c>
      <c r="L3550">
        <f t="shared" si="576"/>
        <v>746.2917490282889</v>
      </c>
    </row>
    <row r="3551" spans="1:12" x14ac:dyDescent="0.25">
      <c r="A3551" s="1">
        <v>41941</v>
      </c>
      <c r="B3551">
        <v>1224.3000489999999</v>
      </c>
      <c r="C3551">
        <f t="shared" si="569"/>
        <v>1.6209519222629999E-4</v>
      </c>
      <c r="D3551">
        <f t="shared" si="570"/>
        <v>977.79809132946764</v>
      </c>
      <c r="E3551">
        <f t="shared" si="568"/>
        <v>9.7638681692674645E-2</v>
      </c>
      <c r="F3551">
        <f t="shared" si="571"/>
        <v>-1.7346673972729043E-3</v>
      </c>
      <c r="G3551">
        <f t="shared" si="572"/>
        <v>1.2906857162720432E-4</v>
      </c>
      <c r="H3551">
        <f t="shared" si="573"/>
        <v>-1.8637359689001086E-3</v>
      </c>
      <c r="I3551">
        <f t="shared" si="574"/>
        <v>3.4735117617720266E-6</v>
      </c>
      <c r="J3551">
        <f t="shared" si="577"/>
        <v>1.4108423036892069E-5</v>
      </c>
      <c r="K3551">
        <f t="shared" si="575"/>
        <v>4.5423301087393115</v>
      </c>
      <c r="L3551">
        <f t="shared" si="576"/>
        <v>746.51357345537815</v>
      </c>
    </row>
    <row r="3552" spans="1:12" x14ac:dyDescent="0.25">
      <c r="A3552" s="1">
        <v>41942</v>
      </c>
      <c r="B3552">
        <v>1198.099976</v>
      </c>
      <c r="C3552">
        <f t="shared" si="569"/>
        <v>1.6209519222629999E-4</v>
      </c>
      <c r="D3552">
        <f t="shared" si="570"/>
        <v>978.16311082266975</v>
      </c>
      <c r="E3552">
        <f t="shared" si="568"/>
        <v>8.808177909271242E-2</v>
      </c>
      <c r="F3552">
        <f t="shared" si="571"/>
        <v>-9.3948074077361277E-3</v>
      </c>
      <c r="G3552">
        <f t="shared" si="572"/>
        <v>1.2906857162720432E-4</v>
      </c>
      <c r="H3552">
        <f t="shared" si="573"/>
        <v>-9.5238759793633311E-3</v>
      </c>
      <c r="I3552">
        <f t="shared" si="574"/>
        <v>9.0704213670293851E-5</v>
      </c>
      <c r="J3552">
        <f t="shared" si="577"/>
        <v>1.3836102959371796E-5</v>
      </c>
      <c r="K3552">
        <f t="shared" si="575"/>
        <v>1.3973667882816487</v>
      </c>
      <c r="L3552">
        <f t="shared" si="576"/>
        <v>746.73546381656968</v>
      </c>
    </row>
    <row r="3553" spans="1:12" x14ac:dyDescent="0.25">
      <c r="A3553" s="1">
        <v>41943</v>
      </c>
      <c r="B3553">
        <v>1171.099976</v>
      </c>
      <c r="C3553">
        <f t="shared" si="569"/>
        <v>1.6209519222629999E-4</v>
      </c>
      <c r="D3553">
        <f t="shared" si="570"/>
        <v>978.528266580435</v>
      </c>
      <c r="E3553">
        <f t="shared" si="568"/>
        <v>7.8020596509992046E-2</v>
      </c>
      <c r="F3553">
        <f t="shared" si="571"/>
        <v>-9.8990873904942767E-3</v>
      </c>
      <c r="G3553">
        <f t="shared" si="572"/>
        <v>1.2906857162720432E-4</v>
      </c>
      <c r="H3553">
        <f t="shared" si="573"/>
        <v>-1.002815596212148E-2</v>
      </c>
      <c r="I3553">
        <f t="shared" si="574"/>
        <v>1.0056391200063259E-4</v>
      </c>
      <c r="J3553">
        <f t="shared" si="577"/>
        <v>2.2577217417671863E-5</v>
      </c>
      <c r="K3553">
        <f t="shared" si="575"/>
        <v>2.2032356736134995</v>
      </c>
      <c r="L3553">
        <f t="shared" si="576"/>
        <v>746.95742013146139</v>
      </c>
    </row>
    <row r="3554" spans="1:12" x14ac:dyDescent="0.25">
      <c r="A3554" s="1">
        <v>41946</v>
      </c>
      <c r="B3554">
        <v>1169.400024</v>
      </c>
      <c r="C3554">
        <f t="shared" si="569"/>
        <v>1.6209519222629999E-4</v>
      </c>
      <c r="D3554">
        <f t="shared" si="570"/>
        <v>978.89355865363348</v>
      </c>
      <c r="E3554">
        <f t="shared" si="568"/>
        <v>7.7227627655791942E-2</v>
      </c>
      <c r="F3554">
        <f t="shared" si="571"/>
        <v>-6.3087366197356332E-4</v>
      </c>
      <c r="G3554">
        <f t="shared" si="572"/>
        <v>1.2906857162720432E-4</v>
      </c>
      <c r="H3554">
        <f t="shared" si="573"/>
        <v>-7.5994223360076763E-4</v>
      </c>
      <c r="I3554">
        <f t="shared" si="574"/>
        <v>5.7751219841012369E-7</v>
      </c>
      <c r="J3554">
        <f t="shared" si="577"/>
        <v>3.0424774406558833E-5</v>
      </c>
      <c r="K3554">
        <f t="shared" si="575"/>
        <v>4.2716973123510762</v>
      </c>
      <c r="L3554">
        <f t="shared" si="576"/>
        <v>747.17944241965711</v>
      </c>
    </row>
    <row r="3555" spans="1:12" x14ac:dyDescent="0.25">
      <c r="A3555" s="1">
        <v>41947</v>
      </c>
      <c r="B3555">
        <v>1167.400024</v>
      </c>
      <c r="C3555">
        <f t="shared" si="569"/>
        <v>1.6209519222629999E-4</v>
      </c>
      <c r="D3555">
        <f t="shared" si="570"/>
        <v>979.25898709315186</v>
      </c>
      <c r="E3555">
        <f t="shared" si="568"/>
        <v>7.6322131951711558E-2</v>
      </c>
      <c r="F3555">
        <f t="shared" si="571"/>
        <v>-7.4340051185384226E-4</v>
      </c>
      <c r="G3555">
        <f t="shared" si="572"/>
        <v>1.2906857162720432E-4</v>
      </c>
      <c r="H3555">
        <f t="shared" si="573"/>
        <v>-8.7246908348104658E-4</v>
      </c>
      <c r="I3555">
        <f t="shared" si="574"/>
        <v>7.6120230163025741E-7</v>
      </c>
      <c r="J3555">
        <f t="shared" si="577"/>
        <v>2.6298082930654736E-5</v>
      </c>
      <c r="K3555">
        <f t="shared" si="575"/>
        <v>4.3395961421115219</v>
      </c>
      <c r="L3555">
        <f t="shared" si="576"/>
        <v>747.40153070076622</v>
      </c>
    </row>
    <row r="3556" spans="1:12" x14ac:dyDescent="0.25">
      <c r="A3556" s="1">
        <v>41948</v>
      </c>
      <c r="B3556">
        <v>1145.400024</v>
      </c>
      <c r="C3556">
        <f t="shared" si="569"/>
        <v>1.6209519222629999E-4</v>
      </c>
      <c r="D3556">
        <f t="shared" si="570"/>
        <v>979.62455194989695</v>
      </c>
      <c r="E3556">
        <f t="shared" si="568"/>
        <v>6.7897526734145064E-2</v>
      </c>
      <c r="F3556">
        <f t="shared" si="571"/>
        <v>-8.262510025339953E-3</v>
      </c>
      <c r="G3556">
        <f t="shared" si="572"/>
        <v>1.2906857162720432E-4</v>
      </c>
      <c r="H3556">
        <f t="shared" si="573"/>
        <v>-8.3915785969671565E-3</v>
      </c>
      <c r="I3556">
        <f t="shared" si="574"/>
        <v>7.0418591349077266E-5</v>
      </c>
      <c r="J3556">
        <f t="shared" si="577"/>
        <v>2.3089900521748745E-5</v>
      </c>
      <c r="K3556">
        <f t="shared" si="575"/>
        <v>2.8942404668978794</v>
      </c>
      <c r="L3556">
        <f t="shared" si="576"/>
        <v>747.62368499440447</v>
      </c>
    </row>
    <row r="3557" spans="1:12" x14ac:dyDescent="0.25">
      <c r="A3557" s="1">
        <v>41949</v>
      </c>
      <c r="B3557">
        <v>1142.3000489999999</v>
      </c>
      <c r="C3557">
        <f t="shared" si="569"/>
        <v>1.6209519222629999E-4</v>
      </c>
      <c r="D3557">
        <f t="shared" si="570"/>
        <v>979.99025327479421</v>
      </c>
      <c r="E3557">
        <f t="shared" si="568"/>
        <v>6.6558439088710841E-2</v>
      </c>
      <c r="F3557">
        <f t="shared" si="571"/>
        <v>-1.1769924532081255E-3</v>
      </c>
      <c r="G3557">
        <f t="shared" si="572"/>
        <v>1.2906857162720432E-4</v>
      </c>
      <c r="H3557">
        <f t="shared" si="573"/>
        <v>-1.3060610248353298E-3</v>
      </c>
      <c r="I3557">
        <f t="shared" si="574"/>
        <v>1.7057954005939121E-6</v>
      </c>
      <c r="J3557">
        <f t="shared" si="577"/>
        <v>2.7731328148673069E-5</v>
      </c>
      <c r="K3557">
        <f t="shared" si="575"/>
        <v>4.2967796221112282</v>
      </c>
      <c r="L3557">
        <f t="shared" si="576"/>
        <v>747.84590532019286</v>
      </c>
    </row>
    <row r="3558" spans="1:12" x14ac:dyDescent="0.25">
      <c r="A3558" s="1">
        <v>41950</v>
      </c>
      <c r="B3558">
        <v>1169.599976</v>
      </c>
      <c r="C3558">
        <f t="shared" si="569"/>
        <v>1.6209519222629999E-4</v>
      </c>
      <c r="D3558">
        <f t="shared" si="570"/>
        <v>980.35609111878739</v>
      </c>
      <c r="E3558">
        <f t="shared" si="568"/>
        <v>7.6653499174579309E-2</v>
      </c>
      <c r="F3558">
        <f t="shared" si="571"/>
        <v>1.0257155278094565E-2</v>
      </c>
      <c r="G3558">
        <f t="shared" si="572"/>
        <v>1.2906857162720432E-4</v>
      </c>
      <c r="H3558">
        <f t="shared" si="573"/>
        <v>1.0128086706467362E-2</v>
      </c>
      <c r="I3558">
        <f t="shared" si="574"/>
        <v>1.0257814033372089E-4</v>
      </c>
      <c r="J3558">
        <f t="shared" si="577"/>
        <v>2.4307646860568635E-5</v>
      </c>
      <c r="K3558">
        <f t="shared" si="575"/>
        <v>2.2834239146273227</v>
      </c>
      <c r="L3558">
        <f t="shared" si="576"/>
        <v>748.06819169775872</v>
      </c>
    </row>
    <row r="3559" spans="1:12" x14ac:dyDescent="0.25">
      <c r="A3559" s="1">
        <v>41953</v>
      </c>
      <c r="B3559">
        <v>1159.599976</v>
      </c>
      <c r="C3559">
        <f t="shared" si="569"/>
        <v>1.6209519222629999E-4</v>
      </c>
      <c r="D3559">
        <f t="shared" si="570"/>
        <v>980.72206553284195</v>
      </c>
      <c r="E3559">
        <f t="shared" si="568"/>
        <v>7.276225097467659E-2</v>
      </c>
      <c r="F3559">
        <f t="shared" si="571"/>
        <v>-3.7291530076761781E-3</v>
      </c>
      <c r="G3559">
        <f t="shared" si="572"/>
        <v>1.2906857162720432E-4</v>
      </c>
      <c r="H3559">
        <f t="shared" si="573"/>
        <v>-3.8582215793033824E-3</v>
      </c>
      <c r="I3559">
        <f t="shared" si="574"/>
        <v>1.4885873755002286E-5</v>
      </c>
      <c r="J3559">
        <f t="shared" si="577"/>
        <v>3.1984712329448801E-5</v>
      </c>
      <c r="K3559">
        <f t="shared" si="575"/>
        <v>4.0234847724469613</v>
      </c>
      <c r="L3559">
        <f t="shared" si="576"/>
        <v>748.29054414673476</v>
      </c>
    </row>
    <row r="3560" spans="1:12" x14ac:dyDescent="0.25">
      <c r="A3560" s="1">
        <v>41954</v>
      </c>
      <c r="B3560">
        <v>1162.8000489999999</v>
      </c>
      <c r="C3560">
        <f t="shared" si="569"/>
        <v>1.6209519222629999E-4</v>
      </c>
      <c r="D3560">
        <f t="shared" si="570"/>
        <v>981.0881765679394</v>
      </c>
      <c r="E3560">
        <f t="shared" si="568"/>
        <v>7.3796999487405479E-2</v>
      </c>
      <c r="F3560">
        <f t="shared" si="571"/>
        <v>1.1968437049554304E-3</v>
      </c>
      <c r="G3560">
        <f t="shared" si="572"/>
        <v>1.2906857162720432E-4</v>
      </c>
      <c r="H3560">
        <f t="shared" si="573"/>
        <v>1.067775133328226E-3</v>
      </c>
      <c r="I3560">
        <f t="shared" si="574"/>
        <v>1.1401437353541108E-6</v>
      </c>
      <c r="J3560">
        <f t="shared" si="577"/>
        <v>2.8986667433455932E-5</v>
      </c>
      <c r="K3560">
        <f t="shared" si="575"/>
        <v>4.2857320632315554</v>
      </c>
      <c r="L3560">
        <f t="shared" si="576"/>
        <v>748.51296268675992</v>
      </c>
    </row>
    <row r="3561" spans="1:12" x14ac:dyDescent="0.25">
      <c r="A3561" s="1">
        <v>41955</v>
      </c>
      <c r="B3561">
        <v>1158.900024</v>
      </c>
      <c r="C3561">
        <f t="shared" si="569"/>
        <v>1.6209519222629999E-4</v>
      </c>
      <c r="D3561">
        <f t="shared" si="570"/>
        <v>981.45442427508169</v>
      </c>
      <c r="E3561">
        <f t="shared" si="568"/>
        <v>7.2175834754180546E-2</v>
      </c>
      <c r="F3561">
        <f t="shared" si="571"/>
        <v>-1.4590695409983923E-3</v>
      </c>
      <c r="G3561">
        <f t="shared" si="572"/>
        <v>1.2906857162720432E-4</v>
      </c>
      <c r="H3561">
        <f t="shared" si="573"/>
        <v>-1.5881381126255966E-3</v>
      </c>
      <c r="I3561">
        <f t="shared" si="574"/>
        <v>2.522182664773992E-6</v>
      </c>
      <c r="J3561">
        <f t="shared" si="577"/>
        <v>2.5231248496739007E-5</v>
      </c>
      <c r="K3561">
        <f t="shared" si="575"/>
        <v>4.3247937937500147</v>
      </c>
      <c r="L3561">
        <f t="shared" si="576"/>
        <v>748.73544733747883</v>
      </c>
    </row>
    <row r="3562" spans="1:12" x14ac:dyDescent="0.25">
      <c r="A3562" s="1">
        <v>41956</v>
      </c>
      <c r="B3562">
        <v>1161.099976</v>
      </c>
      <c r="C3562">
        <f t="shared" si="569"/>
        <v>1.6209519222629999E-4</v>
      </c>
      <c r="D3562">
        <f t="shared" si="570"/>
        <v>981.82080870528944</v>
      </c>
      <c r="E3562">
        <f t="shared" si="568"/>
        <v>7.2837383786456211E-2</v>
      </c>
      <c r="F3562">
        <f t="shared" si="571"/>
        <v>8.2364422450176278E-4</v>
      </c>
      <c r="G3562">
        <f t="shared" si="572"/>
        <v>1.2906857162720432E-4</v>
      </c>
      <c r="H3562">
        <f t="shared" si="573"/>
        <v>6.9457565287455846E-4</v>
      </c>
      <c r="I3562">
        <f t="shared" si="574"/>
        <v>4.8243533756611913E-7</v>
      </c>
      <c r="J3562">
        <f t="shared" si="577"/>
        <v>2.2436406314029551E-5</v>
      </c>
      <c r="K3562">
        <f t="shared" si="575"/>
        <v>4.4227231128370113</v>
      </c>
      <c r="L3562">
        <f t="shared" si="576"/>
        <v>748.95799811854181</v>
      </c>
    </row>
    <row r="3563" spans="1:12" x14ac:dyDescent="0.25">
      <c r="A3563" s="1">
        <v>41957</v>
      </c>
      <c r="B3563">
        <v>1185</v>
      </c>
      <c r="C3563">
        <f t="shared" si="569"/>
        <v>1.6209519222629999E-4</v>
      </c>
      <c r="D3563">
        <f t="shared" si="570"/>
        <v>982.18732990960154</v>
      </c>
      <c r="E3563">
        <f t="shared" si="568"/>
        <v>8.1524022857436762E-2</v>
      </c>
      <c r="F3563">
        <f t="shared" si="571"/>
        <v>8.8487342632066479E-3</v>
      </c>
      <c r="G3563">
        <f t="shared" si="572"/>
        <v>1.2906857162720432E-4</v>
      </c>
      <c r="H3563">
        <f t="shared" si="573"/>
        <v>8.7196656915794445E-3</v>
      </c>
      <c r="I3563">
        <f t="shared" si="574"/>
        <v>7.6032569772907627E-5</v>
      </c>
      <c r="J3563">
        <f t="shared" si="577"/>
        <v>2.0041487149866887E-5</v>
      </c>
      <c r="K3563">
        <f t="shared" si="575"/>
        <v>2.5930350662622192</v>
      </c>
      <c r="L3563">
        <f t="shared" si="576"/>
        <v>749.18061504960519</v>
      </c>
    </row>
    <row r="3564" spans="1:12" x14ac:dyDescent="0.25">
      <c r="A3564" s="1">
        <v>41960</v>
      </c>
      <c r="B3564">
        <v>1183</v>
      </c>
      <c r="C3564">
        <f t="shared" si="569"/>
        <v>1.6209519222629999E-4</v>
      </c>
      <c r="D3564">
        <f t="shared" si="570"/>
        <v>982.55398793907852</v>
      </c>
      <c r="E3564">
        <f t="shared" si="568"/>
        <v>8.0628321947017856E-2</v>
      </c>
      <c r="F3564">
        <f t="shared" si="571"/>
        <v>-7.3360571819236498E-4</v>
      </c>
      <c r="G3564">
        <f t="shared" si="572"/>
        <v>1.2906857162720432E-4</v>
      </c>
      <c r="H3564">
        <f t="shared" si="573"/>
        <v>-8.6267428981956929E-4</v>
      </c>
      <c r="I3564">
        <f t="shared" si="574"/>
        <v>7.4420693031569823E-7</v>
      </c>
      <c r="J3564">
        <f t="shared" si="577"/>
        <v>2.59237589208718E-5</v>
      </c>
      <c r="K3564">
        <f t="shared" si="575"/>
        <v>4.3468830432656871</v>
      </c>
      <c r="L3564">
        <f t="shared" si="576"/>
        <v>749.40329815033112</v>
      </c>
    </row>
    <row r="3565" spans="1:12" x14ac:dyDescent="0.25">
      <c r="A3565" s="1">
        <v>41961</v>
      </c>
      <c r="B3565">
        <v>1196.6999510000001</v>
      </c>
      <c r="C3565">
        <f t="shared" si="569"/>
        <v>1.6209519222629999E-4</v>
      </c>
      <c r="D3565">
        <f t="shared" si="570"/>
        <v>982.92078284479749</v>
      </c>
      <c r="E3565">
        <f t="shared" si="568"/>
        <v>8.5466755373769132E-2</v>
      </c>
      <c r="F3565">
        <f t="shared" si="571"/>
        <v>5.0005286189778175E-3</v>
      </c>
      <c r="G3565">
        <f t="shared" si="572"/>
        <v>1.2906857162720432E-4</v>
      </c>
      <c r="H3565">
        <f t="shared" si="573"/>
        <v>4.8714600473506132E-3</v>
      </c>
      <c r="I3565">
        <f t="shared" si="574"/>
        <v>2.3731122992933238E-5</v>
      </c>
      <c r="J3565">
        <f t="shared" si="577"/>
        <v>2.279543776764E-5</v>
      </c>
      <c r="K3565">
        <f t="shared" si="575"/>
        <v>3.9050130172149022</v>
      </c>
      <c r="L3565">
        <f t="shared" si="576"/>
        <v>749.62604744038765</v>
      </c>
    </row>
    <row r="3566" spans="1:12" x14ac:dyDescent="0.25">
      <c r="A3566" s="1">
        <v>41962</v>
      </c>
      <c r="B3566">
        <v>1193.599976</v>
      </c>
      <c r="C3566">
        <f t="shared" si="569"/>
        <v>1.6209519222629999E-4</v>
      </c>
      <c r="D3566">
        <f t="shared" si="570"/>
        <v>983.28771467785532</v>
      </c>
      <c r="E3566">
        <f t="shared" si="568"/>
        <v>8.4178188330765291E-2</v>
      </c>
      <c r="F3566">
        <f t="shared" si="571"/>
        <v>-1.1264718507772997E-3</v>
      </c>
      <c r="G3566">
        <f t="shared" si="572"/>
        <v>1.2906857162720432E-4</v>
      </c>
      <c r="H3566">
        <f t="shared" si="573"/>
        <v>-1.255540422404504E-3</v>
      </c>
      <c r="I3566">
        <f t="shared" si="574"/>
        <v>1.5763817522916804E-6</v>
      </c>
      <c r="J3566">
        <f t="shared" si="577"/>
        <v>2.2708680498672901E-5</v>
      </c>
      <c r="K3566">
        <f t="shared" si="575"/>
        <v>4.3927343273130663</v>
      </c>
      <c r="L3566">
        <f t="shared" si="576"/>
        <v>749.8488629394484</v>
      </c>
    </row>
    <row r="3567" spans="1:12" x14ac:dyDescent="0.25">
      <c r="A3567" s="1">
        <v>41963</v>
      </c>
      <c r="B3567">
        <v>1190.6999510000001</v>
      </c>
      <c r="C3567">
        <f t="shared" si="569"/>
        <v>1.6209519222629999E-4</v>
      </c>
      <c r="D3567">
        <f t="shared" si="570"/>
        <v>983.65478348936801</v>
      </c>
      <c r="E3567">
        <f t="shared" si="568"/>
        <v>8.2959627497032784E-2</v>
      </c>
      <c r="F3567">
        <f t="shared" si="571"/>
        <v>-1.05646564150641E-3</v>
      </c>
      <c r="G3567">
        <f t="shared" si="572"/>
        <v>1.2906857162720432E-4</v>
      </c>
      <c r="H3567">
        <f t="shared" si="573"/>
        <v>-1.1855342131336143E-3</v>
      </c>
      <c r="I3567">
        <f t="shared" si="574"/>
        <v>1.4054913705103379E-6</v>
      </c>
      <c r="J3567">
        <f t="shared" si="577"/>
        <v>2.0366694789720065E-5</v>
      </c>
      <c r="K3567">
        <f t="shared" si="575"/>
        <v>4.447361616119502</v>
      </c>
      <c r="L3567">
        <f t="shared" si="576"/>
        <v>750.07174466719323</v>
      </c>
    </row>
    <row r="3568" spans="1:12" x14ac:dyDescent="0.25">
      <c r="A3568" s="1">
        <v>41964</v>
      </c>
      <c r="B3568">
        <v>1197.5</v>
      </c>
      <c r="C3568">
        <f t="shared" si="569"/>
        <v>1.6209519222629999E-4</v>
      </c>
      <c r="D3568">
        <f t="shared" si="570"/>
        <v>984.02198933046975</v>
      </c>
      <c r="E3568">
        <f t="shared" si="568"/>
        <v>8.5270718636782927E-2</v>
      </c>
      <c r="F3568">
        <f t="shared" si="571"/>
        <v>2.4731863319762404E-3</v>
      </c>
      <c r="G3568">
        <f t="shared" si="572"/>
        <v>1.2906857162720432E-4</v>
      </c>
      <c r="H3568">
        <f t="shared" si="573"/>
        <v>2.3441177603490361E-3</v>
      </c>
      <c r="I3568">
        <f t="shared" si="574"/>
        <v>5.4948880743837807E-6</v>
      </c>
      <c r="J3568">
        <f t="shared" si="577"/>
        <v>1.8517740188366893E-5</v>
      </c>
      <c r="K3568">
        <f t="shared" si="575"/>
        <v>4.3810839310253646</v>
      </c>
      <c r="L3568">
        <f t="shared" si="576"/>
        <v>750.2946926433076</v>
      </c>
    </row>
    <row r="3569" spans="1:12" x14ac:dyDescent="0.25">
      <c r="A3569" s="1">
        <v>41967</v>
      </c>
      <c r="B3569">
        <v>1195.5</v>
      </c>
      <c r="C3569">
        <f t="shared" si="569"/>
        <v>1.6209519222629999E-4</v>
      </c>
      <c r="D3569">
        <f t="shared" si="570"/>
        <v>984.38933225231665</v>
      </c>
      <c r="E3569">
        <f t="shared" si="568"/>
        <v>8.4382681809749283E-2</v>
      </c>
      <c r="F3569">
        <f t="shared" si="571"/>
        <v>-7.259416348071035E-4</v>
      </c>
      <c r="G3569">
        <f t="shared" si="572"/>
        <v>1.2906857162720432E-4</v>
      </c>
      <c r="H3569">
        <f t="shared" si="573"/>
        <v>-8.5501020643430781E-4</v>
      </c>
      <c r="I3569">
        <f t="shared" si="574"/>
        <v>7.3104245310683766E-7</v>
      </c>
      <c r="J3569">
        <f t="shared" si="577"/>
        <v>1.7491642151726097E-5</v>
      </c>
      <c r="K3569">
        <f t="shared" si="575"/>
        <v>4.5370582506058046</v>
      </c>
      <c r="L3569">
        <f t="shared" si="576"/>
        <v>750.51770688748286</v>
      </c>
    </row>
    <row r="3570" spans="1:12" x14ac:dyDescent="0.25">
      <c r="A3570" s="1">
        <v>41968</v>
      </c>
      <c r="B3570">
        <v>1197.099976</v>
      </c>
      <c r="C3570">
        <f t="shared" si="569"/>
        <v>1.6209519222629999E-4</v>
      </c>
      <c r="D3570">
        <f t="shared" si="570"/>
        <v>984.75681230608097</v>
      </c>
      <c r="E3570">
        <f t="shared" si="568"/>
        <v>8.4801428261362055E-2</v>
      </c>
      <c r="F3570">
        <f t="shared" si="571"/>
        <v>5.808416438393138E-4</v>
      </c>
      <c r="G3570">
        <f t="shared" si="572"/>
        <v>1.2906857162720432E-4</v>
      </c>
      <c r="H3570">
        <f t="shared" si="573"/>
        <v>4.5177307221210949E-4</v>
      </c>
      <c r="I3570">
        <f t="shared" si="574"/>
        <v>2.0409890877596791E-7</v>
      </c>
      <c r="J3570">
        <f t="shared" si="577"/>
        <v>1.6200242423992719E-5</v>
      </c>
      <c r="K3570">
        <f t="shared" si="575"/>
        <v>4.5900043877208301</v>
      </c>
      <c r="L3570">
        <f t="shared" si="576"/>
        <v>750.74078741941616</v>
      </c>
    </row>
    <row r="3571" spans="1:12" x14ac:dyDescent="0.25">
      <c r="A3571" s="1">
        <v>41969</v>
      </c>
      <c r="B3571">
        <v>1196.599976</v>
      </c>
      <c r="C3571">
        <f t="shared" si="569"/>
        <v>1.6209519222629999E-4</v>
      </c>
      <c r="D3571">
        <f t="shared" si="570"/>
        <v>985.12442954295523</v>
      </c>
      <c r="E3571">
        <f t="shared" si="568"/>
        <v>8.4457900768960759E-2</v>
      </c>
      <c r="F3571">
        <f t="shared" si="571"/>
        <v>-1.8143230017475531E-4</v>
      </c>
      <c r="G3571">
        <f t="shared" si="572"/>
        <v>1.2906857162720432E-4</v>
      </c>
      <c r="H3571">
        <f t="shared" si="573"/>
        <v>-3.1050087180195963E-4</v>
      </c>
      <c r="I3571">
        <f t="shared" si="574"/>
        <v>9.6410791389776966E-8</v>
      </c>
      <c r="J3571">
        <f t="shared" si="577"/>
        <v>1.5136288995859294E-5</v>
      </c>
      <c r="K3571">
        <f t="shared" si="575"/>
        <v>4.6270844365133197</v>
      </c>
      <c r="L3571">
        <f t="shared" si="576"/>
        <v>750.9639342588107</v>
      </c>
    </row>
    <row r="3572" spans="1:12" x14ac:dyDescent="0.25">
      <c r="A3572" s="1">
        <v>41971</v>
      </c>
      <c r="B3572">
        <v>1175.1999510000001</v>
      </c>
      <c r="C3572">
        <f t="shared" si="569"/>
        <v>1.6209519222629999E-4</v>
      </c>
      <c r="D3572">
        <f t="shared" si="570"/>
        <v>985.49218401415078</v>
      </c>
      <c r="E3572">
        <f t="shared" si="568"/>
        <v>7.6458580455554426E-2</v>
      </c>
      <c r="F3572">
        <f t="shared" si="571"/>
        <v>-7.8372251211802357E-3</v>
      </c>
      <c r="G3572">
        <f t="shared" si="572"/>
        <v>1.2906857162720432E-4</v>
      </c>
      <c r="H3572">
        <f t="shared" si="573"/>
        <v>-7.9662936928074392E-3</v>
      </c>
      <c r="I3572">
        <f t="shared" si="574"/>
        <v>6.346183520006359E-5</v>
      </c>
      <c r="J3572">
        <f t="shared" si="577"/>
        <v>1.4293232427448148E-5</v>
      </c>
      <c r="K3572">
        <f t="shared" si="575"/>
        <v>2.4389277466394796</v>
      </c>
      <c r="L3572">
        <f t="shared" si="576"/>
        <v>751.18714742537543</v>
      </c>
    </row>
    <row r="3573" spans="1:12" x14ac:dyDescent="0.25">
      <c r="A3573" s="1">
        <v>41974</v>
      </c>
      <c r="B3573">
        <v>1218</v>
      </c>
      <c r="C3573">
        <f t="shared" si="569"/>
        <v>1.6209519222629999E-4</v>
      </c>
      <c r="D3573">
        <f t="shared" si="570"/>
        <v>985.86007577089742</v>
      </c>
      <c r="E3573">
        <f t="shared" si="568"/>
        <v>9.1832008885906813E-2</v>
      </c>
      <c r="F3573">
        <f t="shared" si="571"/>
        <v>1.5535523622578484E-2</v>
      </c>
      <c r="G3573">
        <f t="shared" si="572"/>
        <v>1.2906857162720432E-4</v>
      </c>
      <c r="H3573">
        <f t="shared" si="573"/>
        <v>1.5406455050951281E-2</v>
      </c>
      <c r="I3573">
        <f t="shared" si="574"/>
        <v>2.3735885723698223E-4</v>
      </c>
      <c r="J3573">
        <f t="shared" si="577"/>
        <v>2.0138310206807127E-5</v>
      </c>
      <c r="K3573">
        <f t="shared" si="575"/>
        <v>-1.4057120739417295</v>
      </c>
      <c r="L3573">
        <f t="shared" si="576"/>
        <v>751.41042693882503</v>
      </c>
    </row>
    <row r="3574" spans="1:12" x14ac:dyDescent="0.25">
      <c r="A3574" s="1">
        <v>41975</v>
      </c>
      <c r="B3574">
        <v>1199.1999510000001</v>
      </c>
      <c r="C3574">
        <f t="shared" si="569"/>
        <v>1.6209519222629999E-4</v>
      </c>
      <c r="D3574">
        <f t="shared" si="570"/>
        <v>986.22810486444666</v>
      </c>
      <c r="E3574">
        <f t="shared" si="568"/>
        <v>8.4914227491524663E-2</v>
      </c>
      <c r="F3574">
        <f t="shared" si="571"/>
        <v>-6.7556862021556086E-3</v>
      </c>
      <c r="G3574">
        <f t="shared" si="572"/>
        <v>1.2906857162720432E-4</v>
      </c>
      <c r="H3574">
        <f t="shared" si="573"/>
        <v>-6.8847547737828129E-3</v>
      </c>
      <c r="I3574">
        <f t="shared" si="574"/>
        <v>4.739984829512523E-5</v>
      </c>
      <c r="J3574">
        <f t="shared" si="577"/>
        <v>4.2559311812875525E-5</v>
      </c>
      <c r="K3574">
        <f t="shared" si="575"/>
        <v>3.556499283770834</v>
      </c>
      <c r="L3574">
        <f t="shared" si="576"/>
        <v>751.63377281888017</v>
      </c>
    </row>
    <row r="3575" spans="1:12" x14ac:dyDescent="0.25">
      <c r="A3575" s="1">
        <v>41976</v>
      </c>
      <c r="B3575">
        <v>1208.5</v>
      </c>
      <c r="C3575">
        <f t="shared" si="569"/>
        <v>1.6209519222629999E-4</v>
      </c>
      <c r="D3575">
        <f t="shared" si="570"/>
        <v>986.5962713460666</v>
      </c>
      <c r="E3575">
        <f t="shared" si="568"/>
        <v>8.8107184948266415E-2</v>
      </c>
      <c r="F3575">
        <f t="shared" si="571"/>
        <v>3.355052648968293E-3</v>
      </c>
      <c r="G3575">
        <f t="shared" si="572"/>
        <v>1.2906857162720432E-4</v>
      </c>
      <c r="H3575">
        <f t="shared" si="573"/>
        <v>3.2259840773410887E-3</v>
      </c>
      <c r="I3575">
        <f t="shared" si="574"/>
        <v>1.0406973267258236E-5</v>
      </c>
      <c r="J3575">
        <f t="shared" si="577"/>
        <v>4.0593412790303535E-5</v>
      </c>
      <c r="K3575">
        <f t="shared" si="575"/>
        <v>4.0088283492645855</v>
      </c>
      <c r="L3575">
        <f t="shared" si="576"/>
        <v>751.85718508526747</v>
      </c>
    </row>
    <row r="3576" spans="1:12" x14ac:dyDescent="0.25">
      <c r="A3576" s="1">
        <v>41977</v>
      </c>
      <c r="B3576">
        <v>1207.5</v>
      </c>
      <c r="C3576">
        <f t="shared" si="569"/>
        <v>1.6209519222629999E-4</v>
      </c>
      <c r="D3576">
        <f t="shared" si="570"/>
        <v>986.96457526704512</v>
      </c>
      <c r="E3576">
        <f t="shared" si="568"/>
        <v>8.758557443592041E-2</v>
      </c>
      <c r="F3576">
        <f t="shared" si="571"/>
        <v>-3.5951532011946341E-4</v>
      </c>
      <c r="G3576">
        <f t="shared" si="572"/>
        <v>1.2906857162720432E-4</v>
      </c>
      <c r="H3576">
        <f t="shared" si="573"/>
        <v>-4.8858389174666773E-4</v>
      </c>
      <c r="I3576">
        <f t="shared" si="574"/>
        <v>2.3871421927431951E-7</v>
      </c>
      <c r="J3576">
        <f t="shared" si="577"/>
        <v>3.5258847764408357E-5</v>
      </c>
      <c r="K3576">
        <f t="shared" si="575"/>
        <v>4.2040733290754018</v>
      </c>
      <c r="L3576">
        <f t="shared" si="576"/>
        <v>752.08066375771921</v>
      </c>
    </row>
    <row r="3577" spans="1:12" x14ac:dyDescent="0.25">
      <c r="A3577" s="1">
        <v>41978</v>
      </c>
      <c r="B3577">
        <v>1190.099976</v>
      </c>
      <c r="C3577">
        <f t="shared" si="569"/>
        <v>1.6209519222629999E-4</v>
      </c>
      <c r="D3577">
        <f t="shared" si="570"/>
        <v>987.33301667868932</v>
      </c>
      <c r="E3577">
        <f t="shared" si="568"/>
        <v>8.1119786255813064E-2</v>
      </c>
      <c r="F3577">
        <f t="shared" si="571"/>
        <v>-6.3036929878812487E-3</v>
      </c>
      <c r="G3577">
        <f t="shared" si="572"/>
        <v>1.2906857162720432E-4</v>
      </c>
      <c r="H3577">
        <f t="shared" si="573"/>
        <v>-6.432761559508453E-3</v>
      </c>
      <c r="I3577">
        <f t="shared" si="574"/>
        <v>4.1380421281489626E-5</v>
      </c>
      <c r="J3577">
        <f t="shared" si="577"/>
        <v>3.004351046168746E-5</v>
      </c>
      <c r="K3577">
        <f t="shared" si="575"/>
        <v>3.5988185366472418</v>
      </c>
      <c r="L3577">
        <f t="shared" si="576"/>
        <v>752.30420885597368</v>
      </c>
    </row>
    <row r="3578" spans="1:12" x14ac:dyDescent="0.25">
      <c r="A3578" s="1">
        <v>41981</v>
      </c>
      <c r="B3578">
        <v>1194.6999510000001</v>
      </c>
      <c r="C3578">
        <f t="shared" si="569"/>
        <v>1.6209519222629999E-4</v>
      </c>
      <c r="D3578">
        <f t="shared" si="570"/>
        <v>987.70159563232482</v>
      </c>
      <c r="E3578">
        <f t="shared" si="568"/>
        <v>8.2633090508503759E-2</v>
      </c>
      <c r="F3578">
        <f t="shared" si="571"/>
        <v>1.6753994449167919E-3</v>
      </c>
      <c r="G3578">
        <f t="shared" si="572"/>
        <v>1.2906857162720432E-4</v>
      </c>
      <c r="H3578">
        <f t="shared" si="573"/>
        <v>1.5463308732895876E-3</v>
      </c>
      <c r="I3578">
        <f t="shared" si="574"/>
        <v>2.3911391696885386E-6</v>
      </c>
      <c r="J3578">
        <f t="shared" si="577"/>
        <v>3.0188279141929314E-5</v>
      </c>
      <c r="K3578">
        <f t="shared" si="575"/>
        <v>4.2454861078118276</v>
      </c>
      <c r="L3578">
        <f t="shared" si="576"/>
        <v>752.52782039977501</v>
      </c>
    </row>
    <row r="3579" spans="1:12" x14ac:dyDescent="0.25">
      <c r="A3579" s="1">
        <v>41982</v>
      </c>
      <c r="B3579">
        <v>1231.5</v>
      </c>
      <c r="C3579">
        <f t="shared" si="569"/>
        <v>1.6209519222629999E-4</v>
      </c>
      <c r="D3579">
        <f t="shared" si="570"/>
        <v>988.07031217929887</v>
      </c>
      <c r="E3579">
        <f t="shared" si="568"/>
        <v>9.5646565610814083E-2</v>
      </c>
      <c r="F3579">
        <f t="shared" si="571"/>
        <v>1.3175570294536865E-2</v>
      </c>
      <c r="G3579">
        <f t="shared" si="572"/>
        <v>1.2906857162720432E-4</v>
      </c>
      <c r="H3579">
        <f t="shared" si="573"/>
        <v>1.3046501722909661E-2</v>
      </c>
      <c r="I3579">
        <f t="shared" si="574"/>
        <v>1.7021120720588475E-4</v>
      </c>
      <c r="J3579">
        <f t="shared" si="577"/>
        <v>2.6299311008967308E-5</v>
      </c>
      <c r="K3579">
        <f t="shared" si="575"/>
        <v>1.1180060896851276</v>
      </c>
      <c r="L3579">
        <f t="shared" si="576"/>
        <v>752.75149840887298</v>
      </c>
    </row>
    <row r="3580" spans="1:12" x14ac:dyDescent="0.25">
      <c r="A3580" s="1">
        <v>41983</v>
      </c>
      <c r="B3580">
        <v>1228.900024</v>
      </c>
      <c r="C3580">
        <f t="shared" si="569"/>
        <v>1.6209519222629999E-4</v>
      </c>
      <c r="D3580">
        <f t="shared" si="570"/>
        <v>988.43916637097504</v>
      </c>
      <c r="E3580">
        <f t="shared" si="568"/>
        <v>9.4566606949910259E-2</v>
      </c>
      <c r="F3580">
        <f t="shared" si="571"/>
        <v>-9.1786346867728241E-4</v>
      </c>
      <c r="G3580">
        <f t="shared" si="572"/>
        <v>1.2906857162720432E-4</v>
      </c>
      <c r="H3580">
        <f t="shared" si="573"/>
        <v>-1.0469320403044867E-3</v>
      </c>
      <c r="I3580">
        <f t="shared" si="574"/>
        <v>1.0960666970161154E-6</v>
      </c>
      <c r="J3580">
        <f t="shared" si="577"/>
        <v>4.0484583168730957E-5</v>
      </c>
      <c r="K3580">
        <f t="shared" si="575"/>
        <v>4.1248192856215651</v>
      </c>
      <c r="L3580">
        <f t="shared" si="576"/>
        <v>752.97524290302374</v>
      </c>
    </row>
    <row r="3581" spans="1:12" x14ac:dyDescent="0.25">
      <c r="A3581" s="1">
        <v>41984</v>
      </c>
      <c r="B3581">
        <v>1225.099976</v>
      </c>
      <c r="C3581">
        <f t="shared" si="569"/>
        <v>1.6209519222629999E-4</v>
      </c>
      <c r="D3581">
        <f t="shared" si="570"/>
        <v>988.80815825873719</v>
      </c>
      <c r="E3581">
        <f t="shared" si="568"/>
        <v>9.3059490407659595E-2</v>
      </c>
      <c r="F3581">
        <f t="shared" si="571"/>
        <v>-1.3450213500245667E-3</v>
      </c>
      <c r="G3581">
        <f t="shared" si="572"/>
        <v>1.2906857162720432E-4</v>
      </c>
      <c r="H3581">
        <f t="shared" si="573"/>
        <v>-1.474089921651771E-3</v>
      </c>
      <c r="I3581">
        <f t="shared" si="574"/>
        <v>2.1729410971153243E-6</v>
      </c>
      <c r="J3581">
        <f t="shared" si="577"/>
        <v>3.4217996982807157E-5</v>
      </c>
      <c r="K3581">
        <f t="shared" si="575"/>
        <v>4.190689442950414</v>
      </c>
      <c r="L3581">
        <f t="shared" si="576"/>
        <v>753.1990539019888</v>
      </c>
    </row>
    <row r="3582" spans="1:12" x14ac:dyDescent="0.25">
      <c r="A3582" s="1">
        <v>41985</v>
      </c>
      <c r="B3582">
        <v>1222</v>
      </c>
      <c r="C3582">
        <f t="shared" si="569"/>
        <v>1.6209519222629999E-4</v>
      </c>
      <c r="D3582">
        <f t="shared" si="570"/>
        <v>989.17728789398757</v>
      </c>
      <c r="E3582">
        <f t="shared" si="568"/>
        <v>9.1797069765548578E-2</v>
      </c>
      <c r="F3582">
        <f t="shared" si="571"/>
        <v>-1.1003254498849202E-3</v>
      </c>
      <c r="G3582">
        <f t="shared" si="572"/>
        <v>1.2906857162720432E-4</v>
      </c>
      <c r="H3582">
        <f t="shared" si="573"/>
        <v>-1.2293940215121245E-3</v>
      </c>
      <c r="I3582">
        <f t="shared" si="574"/>
        <v>1.5114096601297542E-6</v>
      </c>
      <c r="J3582">
        <f t="shared" si="577"/>
        <v>2.9428118677277885E-5</v>
      </c>
      <c r="K3582">
        <f t="shared" si="575"/>
        <v>4.2721617429282306</v>
      </c>
      <c r="L3582">
        <f t="shared" si="576"/>
        <v>753.42293142553581</v>
      </c>
    </row>
    <row r="3583" spans="1:12" x14ac:dyDescent="0.25">
      <c r="A3583" s="1">
        <v>41988</v>
      </c>
      <c r="B3583">
        <v>1207.1999510000001</v>
      </c>
      <c r="C3583">
        <f t="shared" si="569"/>
        <v>1.6209519222629999E-4</v>
      </c>
      <c r="D3583">
        <f t="shared" si="570"/>
        <v>989.54655532814922</v>
      </c>
      <c r="E3583">
        <f t="shared" si="568"/>
        <v>8.6342977806396437E-2</v>
      </c>
      <c r="F3583">
        <f t="shared" si="571"/>
        <v>-5.2919967669260437E-3</v>
      </c>
      <c r="G3583">
        <f t="shared" si="572"/>
        <v>1.2906857162720432E-4</v>
      </c>
      <c r="H3583">
        <f t="shared" si="573"/>
        <v>-5.421065338553248E-3</v>
      </c>
      <c r="I3583">
        <f t="shared" si="574"/>
        <v>2.938794940486344E-5</v>
      </c>
      <c r="J3583">
        <f t="shared" si="577"/>
        <v>2.5614569382241018E-5</v>
      </c>
      <c r="K3583">
        <f t="shared" si="575"/>
        <v>3.7935791835255639</v>
      </c>
      <c r="L3583">
        <f t="shared" si="576"/>
        <v>753.6468754934383</v>
      </c>
    </row>
    <row r="3584" spans="1:12" x14ac:dyDescent="0.25">
      <c r="A3584" s="1">
        <v>41989</v>
      </c>
      <c r="B3584">
        <v>1193.900024</v>
      </c>
      <c r="C3584">
        <f t="shared" si="569"/>
        <v>1.6209519222629999E-4</v>
      </c>
      <c r="D3584">
        <f t="shared" si="570"/>
        <v>989.91596061266341</v>
      </c>
      <c r="E3584">
        <f t="shared" si="568"/>
        <v>8.1369634402748137E-2</v>
      </c>
      <c r="F3584">
        <f t="shared" si="571"/>
        <v>-4.8112482114222033E-3</v>
      </c>
      <c r="G3584">
        <f t="shared" si="572"/>
        <v>1.2906857162720432E-4</v>
      </c>
      <c r="H3584">
        <f t="shared" si="573"/>
        <v>-4.9403167830494076E-3</v>
      </c>
      <c r="I3584">
        <f t="shared" si="574"/>
        <v>2.4406729916879647E-5</v>
      </c>
      <c r="J3584">
        <f t="shared" si="577"/>
        <v>2.5493880115566477E-5</v>
      </c>
      <c r="K3584">
        <f t="shared" si="575"/>
        <v>3.8909193195259282</v>
      </c>
      <c r="L3584">
        <f t="shared" si="576"/>
        <v>753.87088612547552</v>
      </c>
    </row>
    <row r="3585" spans="1:12" x14ac:dyDescent="0.25">
      <c r="A3585" s="1">
        <v>41990</v>
      </c>
      <c r="B3585">
        <v>1194.3000489999999</v>
      </c>
      <c r="C3585">
        <f t="shared" si="569"/>
        <v>1.6209519222629999E-4</v>
      </c>
      <c r="D3585">
        <f t="shared" si="570"/>
        <v>990.28550379899173</v>
      </c>
      <c r="E3585">
        <f t="shared" si="568"/>
        <v>8.1353028404422822E-2</v>
      </c>
      <c r="F3585">
        <f t="shared" si="571"/>
        <v>1.4548919390122705E-4</v>
      </c>
      <c r="G3585">
        <f t="shared" si="572"/>
        <v>1.2906857162720432E-4</v>
      </c>
      <c r="H3585">
        <f t="shared" si="573"/>
        <v>1.6420622274022738E-5</v>
      </c>
      <c r="I3585">
        <f t="shared" si="574"/>
        <v>2.696368358661317E-10</v>
      </c>
      <c r="J3585">
        <f t="shared" si="577"/>
        <v>2.4888189376319002E-5</v>
      </c>
      <c r="K3585">
        <f t="shared" si="575"/>
        <v>4.3816146444597326</v>
      </c>
      <c r="L3585">
        <f t="shared" si="576"/>
        <v>754.09496334143273</v>
      </c>
    </row>
    <row r="3586" spans="1:12" x14ac:dyDescent="0.25">
      <c r="A3586" s="1">
        <v>41991</v>
      </c>
      <c r="B3586">
        <v>1194.6999510000001</v>
      </c>
      <c r="C3586">
        <f t="shared" si="569"/>
        <v>1.6209519222629999E-4</v>
      </c>
      <c r="D3586">
        <f t="shared" si="570"/>
        <v>990.65518493861305</v>
      </c>
      <c r="E3586">
        <f t="shared" ref="E3586:E3649" si="578">LOG(B3586) - LOG(D3586)</f>
        <v>8.1336328970693206E-2</v>
      </c>
      <c r="F3586">
        <f t="shared" si="571"/>
        <v>1.4539575849692454E-4</v>
      </c>
      <c r="G3586">
        <f t="shared" si="572"/>
        <v>1.2906857162720432E-4</v>
      </c>
      <c r="H3586">
        <f t="shared" si="573"/>
        <v>1.6327186869720227E-5</v>
      </c>
      <c r="I3586">
        <f t="shared" si="574"/>
        <v>2.6657703107876457E-10</v>
      </c>
      <c r="J3586">
        <f t="shared" si="577"/>
        <v>2.1909267382501346E-5</v>
      </c>
      <c r="K3586">
        <f t="shared" si="575"/>
        <v>4.4453558043868835</v>
      </c>
      <c r="L3586">
        <f t="shared" si="576"/>
        <v>754.3191071611011</v>
      </c>
    </row>
    <row r="3587" spans="1:12" x14ac:dyDescent="0.25">
      <c r="A3587" s="1">
        <v>41992</v>
      </c>
      <c r="B3587">
        <v>1195.900024</v>
      </c>
      <c r="C3587">
        <f t="shared" ref="C3587:C3650" si="579">P$5</f>
        <v>1.6209519222629999E-4</v>
      </c>
      <c r="D3587">
        <f t="shared" si="570"/>
        <v>991.02500408302637</v>
      </c>
      <c r="E3587">
        <f t="shared" si="578"/>
        <v>8.1610262500135811E-2</v>
      </c>
      <c r="F3587">
        <f t="shared" si="571"/>
        <v>4.3602872166914608E-4</v>
      </c>
      <c r="G3587">
        <f t="shared" si="572"/>
        <v>1.2906857162720432E-4</v>
      </c>
      <c r="H3587">
        <f t="shared" si="573"/>
        <v>3.0696015004194176E-4</v>
      </c>
      <c r="I3587">
        <f t="shared" si="574"/>
        <v>9.4224533713771396E-8</v>
      </c>
      <c r="J3587">
        <f t="shared" si="577"/>
        <v>1.9579775250720475E-5</v>
      </c>
      <c r="K3587">
        <f t="shared" si="575"/>
        <v>4.4991619965645286</v>
      </c>
      <c r="L3587">
        <f t="shared" si="576"/>
        <v>754.54331760427749</v>
      </c>
    </row>
    <row r="3588" spans="1:12" x14ac:dyDescent="0.25">
      <c r="A3588" s="1">
        <v>41995</v>
      </c>
      <c r="B3588">
        <v>1179.6999510000001</v>
      </c>
      <c r="C3588">
        <f t="shared" si="579"/>
        <v>1.6209519222629999E-4</v>
      </c>
      <c r="D3588">
        <f t="shared" ref="D3588:D3651" si="580">POWER(10,LOG(D3587)+$C3588)</f>
        <v>991.39496128374992</v>
      </c>
      <c r="E3588">
        <f t="shared" si="578"/>
        <v>7.5524854083562243E-2</v>
      </c>
      <c r="F3588">
        <f t="shared" ref="F3588:F3651" si="581">LOG(B3588)-LOG(B3587)</f>
        <v>-5.9233132243474707E-3</v>
      </c>
      <c r="G3588">
        <f t="shared" ref="G3588:G3651" si="582">S$4</f>
        <v>1.2906857162720432E-4</v>
      </c>
      <c r="H3588">
        <f t="shared" ref="H3588:H3651" si="583">F3588-G3588</f>
        <v>-6.052381795974675E-3</v>
      </c>
      <c r="I3588">
        <f t="shared" ref="I3588:I3651" si="584">H3588*H3588</f>
        <v>3.6631325404245632E-5</v>
      </c>
      <c r="J3588">
        <f t="shared" si="577"/>
        <v>1.7767776701792788E-5</v>
      </c>
      <c r="K3588">
        <f t="shared" ref="K3588:K3651" si="585">-0.5*LN(2*PI()*J3588)-I3588/2/J3588</f>
        <v>3.5192875516409146</v>
      </c>
      <c r="L3588">
        <f t="shared" ref="L3588:L3651" si="586">POWER(10,LOG(L3587)+$G3588)</f>
        <v>754.76759469076489</v>
      </c>
    </row>
    <row r="3589" spans="1:12" x14ac:dyDescent="0.25">
      <c r="A3589" s="1">
        <v>41996</v>
      </c>
      <c r="B3589">
        <v>1177.900024</v>
      </c>
      <c r="C3589">
        <f t="shared" si="579"/>
        <v>1.6209519222629999E-4</v>
      </c>
      <c r="D3589">
        <f t="shared" si="580"/>
        <v>991.76505659232043</v>
      </c>
      <c r="E3589">
        <f t="shared" si="578"/>
        <v>7.4699628144735186E-2</v>
      </c>
      <c r="F3589">
        <f t="shared" si="581"/>
        <v>-6.631307466009595E-4</v>
      </c>
      <c r="G3589">
        <f t="shared" si="582"/>
        <v>1.2906857162720432E-4</v>
      </c>
      <c r="H3589">
        <f t="shared" si="583"/>
        <v>-7.9219931822816381E-4</v>
      </c>
      <c r="I3589">
        <f t="shared" si="584"/>
        <v>6.2757975980116758E-7</v>
      </c>
      <c r="J3589">
        <f t="shared" ref="J3589:J3652" si="587">S$7+S$5*I3588+S$6*J3588</f>
        <v>2.0101273407508848E-5</v>
      </c>
      <c r="K3589">
        <f t="shared" si="585"/>
        <v>4.4728147146118333</v>
      </c>
      <c r="L3589">
        <f t="shared" si="586"/>
        <v>754.991938440372</v>
      </c>
    </row>
    <row r="3590" spans="1:12" x14ac:dyDescent="0.25">
      <c r="A3590" s="1">
        <v>41997</v>
      </c>
      <c r="B3590">
        <v>1173.5</v>
      </c>
      <c r="C3590">
        <f t="shared" si="579"/>
        <v>1.6209519222629999E-4</v>
      </c>
      <c r="D3590">
        <f t="shared" si="580"/>
        <v>992.13529006029614</v>
      </c>
      <c r="E3590">
        <f t="shared" si="578"/>
        <v>7.291219625581391E-2</v>
      </c>
      <c r="F3590">
        <f t="shared" si="581"/>
        <v>-1.6253366966947347E-3</v>
      </c>
      <c r="G3590">
        <f t="shared" si="582"/>
        <v>1.2906857162720432E-4</v>
      </c>
      <c r="H3590">
        <f t="shared" si="583"/>
        <v>-1.754405268321939E-3</v>
      </c>
      <c r="I3590">
        <f t="shared" si="584"/>
        <v>3.0779378455157746E-6</v>
      </c>
      <c r="J3590">
        <f t="shared" si="587"/>
        <v>1.8230331756588106E-5</v>
      </c>
      <c r="K3590">
        <f t="shared" si="585"/>
        <v>4.4528553097261545</v>
      </c>
      <c r="L3590">
        <f t="shared" si="586"/>
        <v>755.2163488729135</v>
      </c>
    </row>
    <row r="3591" spans="1:12" x14ac:dyDescent="0.25">
      <c r="A3591" s="1">
        <v>41999</v>
      </c>
      <c r="B3591">
        <v>1195.3000489999999</v>
      </c>
      <c r="C3591">
        <f t="shared" si="579"/>
        <v>1.6209519222629999E-4</v>
      </c>
      <c r="D3591">
        <f t="shared" si="580"/>
        <v>992.50566173925233</v>
      </c>
      <c r="E3591">
        <f t="shared" si="578"/>
        <v>8.074394443673949E-2</v>
      </c>
      <c r="F3591">
        <f t="shared" si="581"/>
        <v>7.9938433731521208E-3</v>
      </c>
      <c r="G3591">
        <f t="shared" si="582"/>
        <v>1.2906857162720432E-4</v>
      </c>
      <c r="H3591">
        <f t="shared" si="583"/>
        <v>7.8647748015249173E-3</v>
      </c>
      <c r="I3591">
        <f t="shared" si="584"/>
        <v>6.1854682678701297E-5</v>
      </c>
      <c r="J3591">
        <f t="shared" si="587"/>
        <v>1.7018795820958675E-5</v>
      </c>
      <c r="K3591">
        <f t="shared" si="585"/>
        <v>2.75441140169794</v>
      </c>
      <c r="L3591">
        <f t="shared" si="586"/>
        <v>755.44082600820991</v>
      </c>
    </row>
    <row r="3592" spans="1:12" x14ac:dyDescent="0.25">
      <c r="A3592" s="1">
        <v>42002</v>
      </c>
      <c r="B3592">
        <v>1181.6999510000001</v>
      </c>
      <c r="C3592">
        <f t="shared" si="579"/>
        <v>1.6209519222629999E-4</v>
      </c>
      <c r="D3592">
        <f t="shared" si="580"/>
        <v>992.87617168078418</v>
      </c>
      <c r="E3592">
        <f t="shared" si="578"/>
        <v>7.5612129457235167E-2</v>
      </c>
      <c r="F3592">
        <f t="shared" si="581"/>
        <v>-4.9697197872777821E-3</v>
      </c>
      <c r="G3592">
        <f t="shared" si="582"/>
        <v>1.2906857162720432E-4</v>
      </c>
      <c r="H3592">
        <f t="shared" si="583"/>
        <v>-5.0987883589049864E-3</v>
      </c>
      <c r="I3592">
        <f t="shared" si="584"/>
        <v>2.5997642728905005E-5</v>
      </c>
      <c r="J3592">
        <f t="shared" si="587"/>
        <v>2.2104706576159415E-5</v>
      </c>
      <c r="K3592">
        <f t="shared" si="585"/>
        <v>3.8528647438587269</v>
      </c>
      <c r="L3592">
        <f t="shared" si="586"/>
        <v>755.66536986608764</v>
      </c>
    </row>
    <row r="3593" spans="1:12" x14ac:dyDescent="0.25">
      <c r="A3593" s="1">
        <v>42003</v>
      </c>
      <c r="B3593">
        <v>1200.1999510000001</v>
      </c>
      <c r="C3593">
        <f t="shared" si="579"/>
        <v>1.6209519222629999E-4</v>
      </c>
      <c r="D3593">
        <f t="shared" si="580"/>
        <v>993.24681993650609</v>
      </c>
      <c r="E3593">
        <f t="shared" si="578"/>
        <v>8.2196421443864853E-2</v>
      </c>
      <c r="F3593">
        <f t="shared" si="581"/>
        <v>6.7463871788557839E-3</v>
      </c>
      <c r="G3593">
        <f t="shared" si="582"/>
        <v>1.2906857162720432E-4</v>
      </c>
      <c r="H3593">
        <f t="shared" si="583"/>
        <v>6.6173186072285796E-3</v>
      </c>
      <c r="I3593">
        <f t="shared" si="584"/>
        <v>4.3788905549573588E-5</v>
      </c>
      <c r="J3593">
        <f t="shared" si="587"/>
        <v>2.240118850708683E-5</v>
      </c>
      <c r="K3593">
        <f t="shared" si="585"/>
        <v>3.4568806685516416</v>
      </c>
      <c r="L3593">
        <f t="shared" si="586"/>
        <v>755.88998046637914</v>
      </c>
    </row>
    <row r="3594" spans="1:12" x14ac:dyDescent="0.25">
      <c r="A3594" s="1">
        <v>42004</v>
      </c>
      <c r="B3594">
        <v>1183.900024</v>
      </c>
      <c r="C3594">
        <f t="shared" si="579"/>
        <v>1.6209519222629999E-4</v>
      </c>
      <c r="D3594">
        <f t="shared" si="580"/>
        <v>993.61760655805097</v>
      </c>
      <c r="E3594">
        <f t="shared" si="578"/>
        <v>7.6095750916935323E-2</v>
      </c>
      <c r="F3594">
        <f t="shared" si="581"/>
        <v>-5.9385753347034331E-3</v>
      </c>
      <c r="G3594">
        <f t="shared" si="582"/>
        <v>1.2906857162720432E-4</v>
      </c>
      <c r="H3594">
        <f t="shared" si="583"/>
        <v>-6.0676439063306374E-3</v>
      </c>
      <c r="I3594">
        <f t="shared" si="584"/>
        <v>3.6816302574031315E-5</v>
      </c>
      <c r="J3594">
        <f t="shared" si="587"/>
        <v>2.4459274327411184E-5</v>
      </c>
      <c r="K3594">
        <f t="shared" si="585"/>
        <v>3.6377078679113017</v>
      </c>
      <c r="L3594">
        <f t="shared" si="586"/>
        <v>756.11465782892242</v>
      </c>
    </row>
    <row r="3595" spans="1:12" x14ac:dyDescent="0.25">
      <c r="A3595" s="1">
        <v>42006</v>
      </c>
      <c r="B3595">
        <v>1186</v>
      </c>
      <c r="C3595">
        <f t="shared" si="579"/>
        <v>1.6209519222629999E-4</v>
      </c>
      <c r="D3595">
        <f t="shared" si="580"/>
        <v>993.98853159707357</v>
      </c>
      <c r="E3595">
        <f t="shared" si="578"/>
        <v>7.6703315388314763E-2</v>
      </c>
      <c r="F3595">
        <f t="shared" si="581"/>
        <v>7.6965966360598159E-4</v>
      </c>
      <c r="G3595">
        <f t="shared" si="582"/>
        <v>1.2906857162720432E-4</v>
      </c>
      <c r="H3595">
        <f t="shared" si="583"/>
        <v>6.4059109197877728E-4</v>
      </c>
      <c r="I3595">
        <f t="shared" si="584"/>
        <v>4.103569471225623E-7</v>
      </c>
      <c r="J3595">
        <f t="shared" si="587"/>
        <v>2.5352955542463467E-5</v>
      </c>
      <c r="K3595">
        <f t="shared" si="585"/>
        <v>4.3642762075913133</v>
      </c>
      <c r="L3595">
        <f t="shared" si="586"/>
        <v>756.33940197356173</v>
      </c>
    </row>
    <row r="3596" spans="1:12" x14ac:dyDescent="0.25">
      <c r="A3596" s="1">
        <v>42009</v>
      </c>
      <c r="B3596">
        <v>1203.900024</v>
      </c>
      <c r="C3596">
        <f t="shared" si="579"/>
        <v>1.6209519222629999E-4</v>
      </c>
      <c r="D3596">
        <f t="shared" si="580"/>
        <v>994.35959510524538</v>
      </c>
      <c r="E3596">
        <f t="shared" si="578"/>
        <v>8.3046954279097474E-2</v>
      </c>
      <c r="F3596">
        <f t="shared" si="581"/>
        <v>6.5057340830092514E-3</v>
      </c>
      <c r="G3596">
        <f t="shared" si="582"/>
        <v>1.2906857162720432E-4</v>
      </c>
      <c r="H3596">
        <f t="shared" si="583"/>
        <v>6.3766655113820471E-3</v>
      </c>
      <c r="I3596">
        <f t="shared" si="584"/>
        <v>4.0661863044049261E-5</v>
      </c>
      <c r="J3596">
        <f t="shared" si="587"/>
        <v>2.2314805281922366E-5</v>
      </c>
      <c r="K3596">
        <f t="shared" si="585"/>
        <v>3.5250954840127857</v>
      </c>
      <c r="L3596">
        <f t="shared" si="586"/>
        <v>756.56421292014704</v>
      </c>
    </row>
    <row r="3597" spans="1:12" x14ac:dyDescent="0.25">
      <c r="A3597" s="1">
        <v>42010</v>
      </c>
      <c r="B3597">
        <v>1219.3000489999999</v>
      </c>
      <c r="C3597">
        <f t="shared" si="579"/>
        <v>1.6209519222629999E-4</v>
      </c>
      <c r="D3597">
        <f t="shared" si="580"/>
        <v>994.73079713425784</v>
      </c>
      <c r="E3597">
        <f t="shared" si="578"/>
        <v>8.8405027229926603E-2</v>
      </c>
      <c r="F3597">
        <f t="shared" si="581"/>
        <v>5.5201681430552263E-3</v>
      </c>
      <c r="G3597">
        <f t="shared" si="582"/>
        <v>1.2906857162720432E-4</v>
      </c>
      <c r="H3597">
        <f t="shared" si="583"/>
        <v>5.391099571428022E-3</v>
      </c>
      <c r="I3597">
        <f t="shared" si="584"/>
        <v>2.9063954589051403E-5</v>
      </c>
      <c r="J3597">
        <f t="shared" si="587"/>
        <v>2.4070738380638067E-5</v>
      </c>
      <c r="K3597">
        <f t="shared" si="585"/>
        <v>3.7945986508606251</v>
      </c>
      <c r="L3597">
        <f t="shared" si="586"/>
        <v>756.78909068853432</v>
      </c>
    </row>
    <row r="3598" spans="1:12" x14ac:dyDescent="0.25">
      <c r="A3598" s="1">
        <v>42011</v>
      </c>
      <c r="B3598">
        <v>1210.599976</v>
      </c>
      <c r="C3598">
        <f t="shared" si="579"/>
        <v>1.6209519222629999E-4</v>
      </c>
      <c r="D3598">
        <f t="shared" si="580"/>
        <v>995.1021377358212</v>
      </c>
      <c r="E3598">
        <f t="shared" si="578"/>
        <v>8.513300175008931E-2</v>
      </c>
      <c r="F3598">
        <f t="shared" si="581"/>
        <v>-3.1099302876111956E-3</v>
      </c>
      <c r="G3598">
        <f t="shared" si="582"/>
        <v>1.2906857162720432E-4</v>
      </c>
      <c r="H3598">
        <f t="shared" si="583"/>
        <v>-3.2389988592383999E-3</v>
      </c>
      <c r="I3598">
        <f t="shared" si="584"/>
        <v>1.0491113610147657E-5</v>
      </c>
      <c r="J3598">
        <f t="shared" si="587"/>
        <v>2.425335986800188E-5</v>
      </c>
      <c r="K3598">
        <f t="shared" si="585"/>
        <v>4.1782575115230003</v>
      </c>
      <c r="L3598">
        <f t="shared" si="586"/>
        <v>757.01403529858533</v>
      </c>
    </row>
    <row r="3599" spans="1:12" x14ac:dyDescent="0.25">
      <c r="A3599" s="1">
        <v>42012</v>
      </c>
      <c r="B3599">
        <v>1208.400024</v>
      </c>
      <c r="C3599">
        <f t="shared" si="579"/>
        <v>1.6209519222629999E-4</v>
      </c>
      <c r="D3599">
        <f t="shared" si="580"/>
        <v>995.47361696166627</v>
      </c>
      <c r="E3599">
        <f t="shared" si="578"/>
        <v>8.4180970817919754E-2</v>
      </c>
      <c r="F3599">
        <f t="shared" si="581"/>
        <v>-7.8993573994345923E-4</v>
      </c>
      <c r="G3599">
        <f t="shared" si="582"/>
        <v>1.2906857162720432E-4</v>
      </c>
      <c r="H3599">
        <f t="shared" si="583"/>
        <v>-9.1900431157066354E-4</v>
      </c>
      <c r="I3599">
        <f t="shared" si="584"/>
        <v>8.4456892468546921E-7</v>
      </c>
      <c r="J3599">
        <f t="shared" si="587"/>
        <v>2.2489701352099343E-5</v>
      </c>
      <c r="K3599">
        <f t="shared" si="585"/>
        <v>4.413511209610407</v>
      </c>
      <c r="L3599">
        <f t="shared" si="586"/>
        <v>757.23904677016776</v>
      </c>
    </row>
    <row r="3600" spans="1:12" x14ac:dyDescent="0.25">
      <c r="A3600" s="1">
        <v>42013</v>
      </c>
      <c r="B3600">
        <v>1216</v>
      </c>
      <c r="C3600">
        <f t="shared" si="579"/>
        <v>1.6209519222629999E-4</v>
      </c>
      <c r="D3600">
        <f t="shared" si="580"/>
        <v>995.84523486354271</v>
      </c>
      <c r="E3600">
        <f t="shared" si="578"/>
        <v>8.6741725335655939E-2</v>
      </c>
      <c r="F3600">
        <f t="shared" si="581"/>
        <v>2.7228497099622828E-3</v>
      </c>
      <c r="G3600">
        <f t="shared" si="582"/>
        <v>1.2906857162720432E-4</v>
      </c>
      <c r="H3600">
        <f t="shared" si="583"/>
        <v>2.5937811383350785E-3</v>
      </c>
      <c r="I3600">
        <f t="shared" si="584"/>
        <v>6.7277005935828153E-6</v>
      </c>
      <c r="J3600">
        <f t="shared" si="587"/>
        <v>2.0120335746462086E-5</v>
      </c>
      <c r="K3600">
        <f t="shared" si="585"/>
        <v>4.3207646409392231</v>
      </c>
      <c r="L3600">
        <f t="shared" si="586"/>
        <v>757.46412512315521</v>
      </c>
    </row>
    <row r="3601" spans="1:12" x14ac:dyDescent="0.25">
      <c r="A3601" s="1">
        <v>42016</v>
      </c>
      <c r="B3601">
        <v>1232.6999510000001</v>
      </c>
      <c r="C3601">
        <f t="shared" si="579"/>
        <v>1.6209519222629999E-4</v>
      </c>
      <c r="D3601">
        <f t="shared" si="580"/>
        <v>996.21699149322023</v>
      </c>
      <c r="E3601">
        <f t="shared" si="578"/>
        <v>9.2503433924979728E-2</v>
      </c>
      <c r="F3601">
        <f t="shared" si="581"/>
        <v>5.9238037815503297E-3</v>
      </c>
      <c r="G3601">
        <f t="shared" si="582"/>
        <v>1.2906857162720432E-4</v>
      </c>
      <c r="H3601">
        <f t="shared" si="583"/>
        <v>5.7947352099231254E-3</v>
      </c>
      <c r="I3601">
        <f t="shared" si="584"/>
        <v>3.3578956153122806E-5</v>
      </c>
      <c r="J3601">
        <f t="shared" si="587"/>
        <v>1.8871404202930589E-5</v>
      </c>
      <c r="K3601">
        <f t="shared" si="585"/>
        <v>3.6303145990452039</v>
      </c>
      <c r="L3601">
        <f t="shared" si="586"/>
        <v>757.68927037742742</v>
      </c>
    </row>
    <row r="3602" spans="1:12" x14ac:dyDescent="0.25">
      <c r="A3602" s="1">
        <v>42017</v>
      </c>
      <c r="B3602">
        <v>1234.3000489999999</v>
      </c>
      <c r="C3602">
        <f t="shared" si="579"/>
        <v>1.6209519222629999E-4</v>
      </c>
      <c r="D3602">
        <f t="shared" si="580"/>
        <v>996.58888690248602</v>
      </c>
      <c r="E3602">
        <f t="shared" si="578"/>
        <v>9.2904706247427082E-2</v>
      </c>
      <c r="F3602">
        <f t="shared" si="581"/>
        <v>5.633675146738959E-4</v>
      </c>
      <c r="G3602">
        <f t="shared" si="582"/>
        <v>1.2906857162720432E-4</v>
      </c>
      <c r="H3602">
        <f t="shared" si="583"/>
        <v>4.3429894304669158E-4</v>
      </c>
      <c r="I3602">
        <f t="shared" si="584"/>
        <v>1.8861557193147346E-7</v>
      </c>
      <c r="J3602">
        <f t="shared" si="587"/>
        <v>2.0650980857524468E-5</v>
      </c>
      <c r="K3602">
        <f t="shared" si="585"/>
        <v>4.4703685909769169</v>
      </c>
      <c r="L3602">
        <f t="shared" si="586"/>
        <v>757.91448255286957</v>
      </c>
    </row>
    <row r="3603" spans="1:12" x14ac:dyDescent="0.25">
      <c r="A3603" s="1">
        <v>42018</v>
      </c>
      <c r="B3603">
        <v>1234.400024</v>
      </c>
      <c r="C3603">
        <f t="shared" si="579"/>
        <v>1.6209519222629999E-4</v>
      </c>
      <c r="D3603">
        <f t="shared" si="580"/>
        <v>996.96092114314763</v>
      </c>
      <c r="E3603">
        <f t="shared" si="578"/>
        <v>9.2777786321185385E-2</v>
      </c>
      <c r="F3603">
        <f t="shared" si="581"/>
        <v>3.5175265984843662E-5</v>
      </c>
      <c r="G3603">
        <f t="shared" si="582"/>
        <v>1.2906857162720432E-4</v>
      </c>
      <c r="H3603">
        <f t="shared" si="583"/>
        <v>-9.3893305642360654E-5</v>
      </c>
      <c r="I3603">
        <f t="shared" si="584"/>
        <v>8.8159528444497554E-9</v>
      </c>
      <c r="J3603">
        <f t="shared" si="587"/>
        <v>1.8615139492609674E-5</v>
      </c>
      <c r="K3603">
        <f t="shared" si="585"/>
        <v>4.5265923501095076</v>
      </c>
      <c r="L3603">
        <f t="shared" si="586"/>
        <v>758.13976166937312</v>
      </c>
    </row>
    <row r="3604" spans="1:12" x14ac:dyDescent="0.25">
      <c r="A3604" s="1">
        <v>42019</v>
      </c>
      <c r="B3604">
        <v>1264.6999510000001</v>
      </c>
      <c r="C3604">
        <f t="shared" si="579"/>
        <v>1.6209519222629999E-4</v>
      </c>
      <c r="D3604">
        <f t="shared" si="580"/>
        <v>997.33309426703181</v>
      </c>
      <c r="E3604">
        <f t="shared" si="578"/>
        <v>0.10314727136186885</v>
      </c>
      <c r="F3604">
        <f t="shared" si="581"/>
        <v>1.0531580232909565E-2</v>
      </c>
      <c r="G3604">
        <f t="shared" si="582"/>
        <v>1.2906857162720432E-4</v>
      </c>
      <c r="H3604">
        <f t="shared" si="583"/>
        <v>1.0402511661282362E-2</v>
      </c>
      <c r="I3604">
        <f t="shared" si="584"/>
        <v>1.0821224886311553E-4</v>
      </c>
      <c r="J3604">
        <f t="shared" si="587"/>
        <v>1.7004672664042643E-5</v>
      </c>
      <c r="K3604">
        <f t="shared" si="585"/>
        <v>1.3902340278916636</v>
      </c>
      <c r="L3604">
        <f t="shared" si="586"/>
        <v>758.36510774683529</v>
      </c>
    </row>
    <row r="3605" spans="1:12" x14ac:dyDescent="0.25">
      <c r="A3605" s="1">
        <v>42020</v>
      </c>
      <c r="B3605">
        <v>1276.900024</v>
      </c>
      <c r="C3605">
        <f t="shared" si="579"/>
        <v>1.6209519222629999E-4</v>
      </c>
      <c r="D3605">
        <f t="shared" si="580"/>
        <v>997.70540632598386</v>
      </c>
      <c r="E3605">
        <f t="shared" si="578"/>
        <v>0.10715456956743852</v>
      </c>
      <c r="F3605">
        <f t="shared" si="581"/>
        <v>4.169393397795762E-3</v>
      </c>
      <c r="G3605">
        <f t="shared" si="582"/>
        <v>1.2906857162720432E-4</v>
      </c>
      <c r="H3605">
        <f t="shared" si="583"/>
        <v>4.0403248261685577E-3</v>
      </c>
      <c r="I3605">
        <f t="shared" si="584"/>
        <v>1.6324224700953985E-5</v>
      </c>
      <c r="J3605">
        <f t="shared" si="587"/>
        <v>2.6852178818730327E-5</v>
      </c>
      <c r="K3605">
        <f t="shared" si="585"/>
        <v>4.0396786423080746</v>
      </c>
      <c r="L3605">
        <f t="shared" si="586"/>
        <v>758.59052080515937</v>
      </c>
    </row>
    <row r="3606" spans="1:12" x14ac:dyDescent="0.25">
      <c r="A3606" s="1">
        <v>42024</v>
      </c>
      <c r="B3606">
        <v>1294.1999510000001</v>
      </c>
      <c r="C3606">
        <f t="shared" si="579"/>
        <v>1.6209519222629999E-4</v>
      </c>
      <c r="D3606">
        <f t="shared" si="580"/>
        <v>998.07785737187112</v>
      </c>
      <c r="E3606">
        <f t="shared" si="578"/>
        <v>0.11283695828884799</v>
      </c>
      <c r="F3606">
        <f t="shared" si="581"/>
        <v>5.8444839136360116E-3</v>
      </c>
      <c r="G3606">
        <f t="shared" si="582"/>
        <v>1.2906857162720432E-4</v>
      </c>
      <c r="H3606">
        <f t="shared" si="583"/>
        <v>5.7154153420088073E-3</v>
      </c>
      <c r="I3606">
        <f t="shared" si="584"/>
        <v>3.2665972531669651E-5</v>
      </c>
      <c r="J3606">
        <f t="shared" si="587"/>
        <v>2.51207136168428E-5</v>
      </c>
      <c r="K3606">
        <f t="shared" si="585"/>
        <v>3.7267903436968202</v>
      </c>
      <c r="L3606">
        <f t="shared" si="586"/>
        <v>758.81600086425442</v>
      </c>
    </row>
    <row r="3607" spans="1:12" x14ac:dyDescent="0.25">
      <c r="A3607" s="1">
        <v>42025</v>
      </c>
      <c r="B3607">
        <v>1293.6999510000001</v>
      </c>
      <c r="C3607">
        <f t="shared" si="579"/>
        <v>1.6209519222629999E-4</v>
      </c>
      <c r="D3607">
        <f t="shared" si="580"/>
        <v>998.45044745657765</v>
      </c>
      <c r="E3607">
        <f t="shared" si="578"/>
        <v>0.11250704575292447</v>
      </c>
      <c r="F3607">
        <f t="shared" si="581"/>
        <v>-1.6781734369697432E-4</v>
      </c>
      <c r="G3607">
        <f t="shared" si="582"/>
        <v>1.2906857162720432E-4</v>
      </c>
      <c r="H3607">
        <f t="shared" si="583"/>
        <v>-2.9688591532417864E-4</v>
      </c>
      <c r="I3607">
        <f t="shared" si="584"/>
        <v>8.8141246717875366E-8</v>
      </c>
      <c r="J3607">
        <f t="shared" si="587"/>
        <v>2.5444171951631125E-5</v>
      </c>
      <c r="K3607">
        <f t="shared" si="585"/>
        <v>4.3688413355778453</v>
      </c>
      <c r="L3607">
        <f t="shared" si="586"/>
        <v>759.0415479440353</v>
      </c>
    </row>
    <row r="3608" spans="1:12" x14ac:dyDescent="0.25">
      <c r="A3608" s="1">
        <v>42026</v>
      </c>
      <c r="B3608">
        <v>1300.6999510000001</v>
      </c>
      <c r="C3608">
        <f t="shared" si="579"/>
        <v>1.6209519222629999E-4</v>
      </c>
      <c r="D3608">
        <f t="shared" si="580"/>
        <v>998.82317663200752</v>
      </c>
      <c r="E3608">
        <f t="shared" si="578"/>
        <v>0.11468851274482539</v>
      </c>
      <c r="F3608">
        <f t="shared" si="581"/>
        <v>2.3435621841274568E-3</v>
      </c>
      <c r="G3608">
        <f t="shared" si="582"/>
        <v>1.2906857162720432E-4</v>
      </c>
      <c r="H3608">
        <f t="shared" si="583"/>
        <v>2.2144936125002524E-3</v>
      </c>
      <c r="I3608">
        <f t="shared" si="584"/>
        <v>4.9039819598044182E-6</v>
      </c>
      <c r="J3608">
        <f t="shared" si="587"/>
        <v>2.235306091100268E-5</v>
      </c>
      <c r="K3608">
        <f t="shared" si="585"/>
        <v>4.3256413674481564</v>
      </c>
      <c r="L3608">
        <f t="shared" si="586"/>
        <v>759.26716206442313</v>
      </c>
    </row>
    <row r="3609" spans="1:12" x14ac:dyDescent="0.25">
      <c r="A3609" s="1">
        <v>42027</v>
      </c>
      <c r="B3609">
        <v>1292.599976</v>
      </c>
      <c r="C3609">
        <f t="shared" si="579"/>
        <v>1.6209519222629999E-4</v>
      </c>
      <c r="D3609">
        <f t="shared" si="580"/>
        <v>999.19604495008434</v>
      </c>
      <c r="E3609">
        <f t="shared" si="578"/>
        <v>0.11181343719191128</v>
      </c>
      <c r="F3609">
        <f t="shared" si="581"/>
        <v>-2.712980360688011E-3</v>
      </c>
      <c r="G3609">
        <f t="shared" si="582"/>
        <v>1.2906857162720432E-4</v>
      </c>
      <c r="H3609">
        <f t="shared" si="583"/>
        <v>-2.8420489323152153E-3</v>
      </c>
      <c r="I3609">
        <f t="shared" si="584"/>
        <v>8.077242133674055E-6</v>
      </c>
      <c r="J3609">
        <f t="shared" si="587"/>
        <v>2.0430175141732185E-5</v>
      </c>
      <c r="K3609">
        <f t="shared" si="585"/>
        <v>4.2826310359565838</v>
      </c>
      <c r="L3609">
        <f t="shared" si="586"/>
        <v>759.4928432453446</v>
      </c>
    </row>
    <row r="3610" spans="1:12" x14ac:dyDescent="0.25">
      <c r="A3610" s="1">
        <v>42030</v>
      </c>
      <c r="B3610">
        <v>1279.400024</v>
      </c>
      <c r="C3610">
        <f t="shared" si="579"/>
        <v>1.6209519222629999E-4</v>
      </c>
      <c r="D3610">
        <f t="shared" si="580"/>
        <v>999.56905246275051</v>
      </c>
      <c r="E3610">
        <f t="shared" si="578"/>
        <v>0.1071935530050605</v>
      </c>
      <c r="F3610">
        <f t="shared" si="581"/>
        <v>-4.4577889946246785E-3</v>
      </c>
      <c r="G3610">
        <f t="shared" si="582"/>
        <v>1.2906857162720432E-4</v>
      </c>
      <c r="H3610">
        <f t="shared" si="583"/>
        <v>-4.5868575662518828E-3</v>
      </c>
      <c r="I3610">
        <f t="shared" si="584"/>
        <v>2.1039262333082147E-5</v>
      </c>
      <c r="J3610">
        <f t="shared" si="587"/>
        <v>1.9252223875823192E-5</v>
      </c>
      <c r="K3610">
        <f t="shared" si="585"/>
        <v>3.9635922341366197</v>
      </c>
      <c r="L3610">
        <f t="shared" si="586"/>
        <v>759.71859150673254</v>
      </c>
    </row>
    <row r="3611" spans="1:12" x14ac:dyDescent="0.25">
      <c r="A3611" s="1">
        <v>42031</v>
      </c>
      <c r="B3611">
        <v>1291.6999510000001</v>
      </c>
      <c r="C3611">
        <f t="shared" si="579"/>
        <v>1.6209519222629999E-4</v>
      </c>
      <c r="D3611">
        <f t="shared" si="580"/>
        <v>999.94219922196999</v>
      </c>
      <c r="E3611">
        <f t="shared" si="578"/>
        <v>0.11118674638729154</v>
      </c>
      <c r="F3611">
        <f t="shared" si="581"/>
        <v>4.1552885744575718E-3</v>
      </c>
      <c r="G3611">
        <f t="shared" si="582"/>
        <v>1.2906857162720432E-4</v>
      </c>
      <c r="H3611">
        <f t="shared" si="583"/>
        <v>4.0262200028303675E-3</v>
      </c>
      <c r="I3611">
        <f t="shared" si="584"/>
        <v>1.6210447511191365E-5</v>
      </c>
      <c r="J3611">
        <f t="shared" si="587"/>
        <v>1.9661602784737557E-5</v>
      </c>
      <c r="K3611">
        <f t="shared" si="585"/>
        <v>4.08724676118175</v>
      </c>
      <c r="L3611">
        <f t="shared" si="586"/>
        <v>759.94440686852579</v>
      </c>
    </row>
    <row r="3612" spans="1:12" x14ac:dyDescent="0.25">
      <c r="A3612" s="1">
        <v>42032</v>
      </c>
      <c r="B3612">
        <v>1285.900024</v>
      </c>
      <c r="C3612">
        <f t="shared" si="579"/>
        <v>1.6209519222629999E-4</v>
      </c>
      <c r="D3612">
        <f t="shared" si="580"/>
        <v>1000.3154852797237</v>
      </c>
      <c r="E3612">
        <f t="shared" si="578"/>
        <v>0.10907021251794768</v>
      </c>
      <c r="F3612">
        <f t="shared" si="581"/>
        <v>-1.9544386771173095E-3</v>
      </c>
      <c r="G3612">
        <f t="shared" si="582"/>
        <v>1.2906857162720432E-4</v>
      </c>
      <c r="H3612">
        <f t="shared" si="583"/>
        <v>-2.0835072487445138E-3</v>
      </c>
      <c r="I3612">
        <f t="shared" si="584"/>
        <v>4.341002455570933E-6</v>
      </c>
      <c r="J3612">
        <f t="shared" si="587"/>
        <v>1.9486064928551796E-5</v>
      </c>
      <c r="K3612">
        <f t="shared" si="585"/>
        <v>4.3925795954513154</v>
      </c>
      <c r="L3612">
        <f t="shared" si="586"/>
        <v>760.17028935066878</v>
      </c>
    </row>
    <row r="3613" spans="1:12" x14ac:dyDescent="0.25">
      <c r="A3613" s="1">
        <v>42033</v>
      </c>
      <c r="B3613">
        <v>1254.599976</v>
      </c>
      <c r="C3613">
        <f t="shared" si="579"/>
        <v>1.6209519222629999E-4</v>
      </c>
      <c r="D3613">
        <f t="shared" si="580"/>
        <v>1000.6889106880129</v>
      </c>
      <c r="E3613">
        <f t="shared" si="578"/>
        <v>9.8206187793431265E-2</v>
      </c>
      <c r="F3613">
        <f t="shared" si="581"/>
        <v>-1.0701929532289878E-2</v>
      </c>
      <c r="G3613">
        <f t="shared" si="582"/>
        <v>1.2906857162720432E-4</v>
      </c>
      <c r="H3613">
        <f t="shared" si="583"/>
        <v>-1.0830998103917081E-2</v>
      </c>
      <c r="I3613">
        <f t="shared" si="584"/>
        <v>1.173105199270554E-4</v>
      </c>
      <c r="J3613">
        <f t="shared" si="587"/>
        <v>1.8130419738181489E-5</v>
      </c>
      <c r="K3613">
        <f t="shared" si="585"/>
        <v>1.3048362689943547</v>
      </c>
      <c r="L3613">
        <f t="shared" si="586"/>
        <v>760.39623897311208</v>
      </c>
    </row>
    <row r="3614" spans="1:12" x14ac:dyDescent="0.25">
      <c r="A3614" s="1">
        <v>42034</v>
      </c>
      <c r="B3614">
        <v>1278.5</v>
      </c>
      <c r="C3614">
        <f t="shared" si="579"/>
        <v>1.6209519222629999E-4</v>
      </c>
      <c r="D3614">
        <f t="shared" si="580"/>
        <v>1001.0624754988582</v>
      </c>
      <c r="E3614">
        <f t="shared" si="578"/>
        <v>0.10623955007012498</v>
      </c>
      <c r="F3614">
        <f t="shared" si="581"/>
        <v>8.195457468919809E-3</v>
      </c>
      <c r="G3614">
        <f t="shared" si="582"/>
        <v>1.2906857162720432E-4</v>
      </c>
      <c r="H3614">
        <f t="shared" si="583"/>
        <v>8.0663888972926055E-3</v>
      </c>
      <c r="I3614">
        <f t="shared" si="584"/>
        <v>6.5066629842365414E-5</v>
      </c>
      <c r="J3614">
        <f t="shared" si="587"/>
        <v>2.8666423819731439E-5</v>
      </c>
      <c r="K3614">
        <f t="shared" si="585"/>
        <v>3.1760607849238456</v>
      </c>
      <c r="L3614">
        <f t="shared" si="586"/>
        <v>760.62225575581238</v>
      </c>
    </row>
    <row r="3615" spans="1:12" x14ac:dyDescent="0.25">
      <c r="A3615" s="1">
        <v>42037</v>
      </c>
      <c r="B3615">
        <v>1276.1999510000001</v>
      </c>
      <c r="C3615">
        <f t="shared" si="579"/>
        <v>1.6209519222629999E-4</v>
      </c>
      <c r="D3615">
        <f t="shared" si="580"/>
        <v>1001.4361797642989</v>
      </c>
      <c r="E3615">
        <f t="shared" si="578"/>
        <v>0.10529544612707786</v>
      </c>
      <c r="F3615">
        <f t="shared" si="581"/>
        <v>-7.8200875082101717E-4</v>
      </c>
      <c r="G3615">
        <f t="shared" si="582"/>
        <v>1.2906857162720432E-4</v>
      </c>
      <c r="H3615">
        <f t="shared" si="583"/>
        <v>-9.1107732244822149E-4</v>
      </c>
      <c r="I3615">
        <f t="shared" si="584"/>
        <v>8.3006188747942057E-7</v>
      </c>
      <c r="J3615">
        <f t="shared" si="587"/>
        <v>3.1542753508674324E-5</v>
      </c>
      <c r="K3615">
        <f t="shared" si="585"/>
        <v>4.2499870787237848</v>
      </c>
      <c r="L3615">
        <f t="shared" si="586"/>
        <v>760.84833971873184</v>
      </c>
    </row>
    <row r="3616" spans="1:12" x14ac:dyDescent="0.25">
      <c r="A3616" s="1">
        <v>42038</v>
      </c>
      <c r="B3616">
        <v>1259.6999510000001</v>
      </c>
      <c r="C3616">
        <f t="shared" si="579"/>
        <v>1.6209519222629999E-4</v>
      </c>
      <c r="D3616">
        <f t="shared" si="580"/>
        <v>1001.810023536396</v>
      </c>
      <c r="E3616">
        <f t="shared" si="578"/>
        <v>9.9481739787667944E-2</v>
      </c>
      <c r="F3616">
        <f t="shared" si="581"/>
        <v>-5.6516111471833774E-3</v>
      </c>
      <c r="G3616">
        <f t="shared" si="582"/>
        <v>1.2906857162720432E-4</v>
      </c>
      <c r="H3616">
        <f t="shared" si="583"/>
        <v>-5.7806797188105817E-3</v>
      </c>
      <c r="I3616">
        <f t="shared" si="584"/>
        <v>3.3416258011467985E-5</v>
      </c>
      <c r="J3616">
        <f t="shared" si="587"/>
        <v>2.7198256885595592E-5</v>
      </c>
      <c r="K3616">
        <f t="shared" si="585"/>
        <v>3.7229314859224094</v>
      </c>
      <c r="L3616">
        <f t="shared" si="586"/>
        <v>761.07449088183887</v>
      </c>
    </row>
    <row r="3617" spans="1:12" x14ac:dyDescent="0.25">
      <c r="A3617" s="1">
        <v>42039</v>
      </c>
      <c r="B3617">
        <v>1263.8000489999999</v>
      </c>
      <c r="C3617">
        <f t="shared" si="579"/>
        <v>1.6209519222629999E-4</v>
      </c>
      <c r="D3617">
        <f t="shared" si="580"/>
        <v>1002.1840068672275</v>
      </c>
      <c r="E3617">
        <f t="shared" si="578"/>
        <v>0.10073089999750762</v>
      </c>
      <c r="F3617">
        <f t="shared" si="581"/>
        <v>1.4112554020662138E-3</v>
      </c>
      <c r="G3617">
        <f t="shared" si="582"/>
        <v>1.2906857162720432E-4</v>
      </c>
      <c r="H3617">
        <f t="shared" si="583"/>
        <v>1.2821868304390095E-3</v>
      </c>
      <c r="I3617">
        <f t="shared" si="584"/>
        <v>1.6440030681512332E-6</v>
      </c>
      <c r="J3617">
        <f t="shared" si="587"/>
        <v>2.7145808610377321E-5</v>
      </c>
      <c r="K3617">
        <f t="shared" si="585"/>
        <v>4.3079244436982238</v>
      </c>
      <c r="L3617">
        <f t="shared" si="586"/>
        <v>761.30070926510791</v>
      </c>
    </row>
    <row r="3618" spans="1:12" x14ac:dyDescent="0.25">
      <c r="A3618" s="1">
        <v>42040</v>
      </c>
      <c r="B3618">
        <v>1262</v>
      </c>
      <c r="C3618">
        <f t="shared" si="579"/>
        <v>1.6209519222629999E-4</v>
      </c>
      <c r="D3618">
        <f t="shared" si="580"/>
        <v>1002.558129808892</v>
      </c>
      <c r="E3618">
        <f t="shared" si="578"/>
        <v>9.9949791846980496E-2</v>
      </c>
      <c r="F3618">
        <f t="shared" si="581"/>
        <v>-6.190129583005799E-4</v>
      </c>
      <c r="G3618">
        <f t="shared" si="582"/>
        <v>1.2906857162720432E-4</v>
      </c>
      <c r="H3618">
        <f t="shared" si="583"/>
        <v>-7.4808152992778421E-4</v>
      </c>
      <c r="I3618">
        <f t="shared" si="584"/>
        <v>5.5962597541909433E-7</v>
      </c>
      <c r="J3618">
        <f t="shared" si="587"/>
        <v>2.3843432665167567E-5</v>
      </c>
      <c r="K3618">
        <f t="shared" si="585"/>
        <v>4.3913269038344911</v>
      </c>
      <c r="L3618">
        <f t="shared" si="586"/>
        <v>761.52699488851897</v>
      </c>
    </row>
    <row r="3619" spans="1:12" x14ac:dyDescent="0.25">
      <c r="A3619" s="1">
        <v>42041</v>
      </c>
      <c r="B3619">
        <v>1233.900024</v>
      </c>
      <c r="C3619">
        <f t="shared" si="579"/>
        <v>1.6209519222629999E-4</v>
      </c>
      <c r="D3619">
        <f t="shared" si="580"/>
        <v>1002.932392413507</v>
      </c>
      <c r="E3619">
        <f t="shared" si="578"/>
        <v>9.0008314422731051E-2</v>
      </c>
      <c r="F3619">
        <f t="shared" si="581"/>
        <v>-9.7793822320233481E-3</v>
      </c>
      <c r="G3619">
        <f t="shared" si="582"/>
        <v>1.2906857162720432E-4</v>
      </c>
      <c r="H3619">
        <f t="shared" si="583"/>
        <v>-9.9084508036505516E-3</v>
      </c>
      <c r="I3619">
        <f t="shared" si="584"/>
        <v>9.8177397328363264E-5</v>
      </c>
      <c r="J3619">
        <f t="shared" si="587"/>
        <v>2.1149693335444332E-5</v>
      </c>
      <c r="K3619">
        <f t="shared" si="585"/>
        <v>2.1419917290595918</v>
      </c>
      <c r="L3619">
        <f t="shared" si="586"/>
        <v>761.75334777205842</v>
      </c>
    </row>
    <row r="3620" spans="1:12" x14ac:dyDescent="0.25">
      <c r="A3620" s="1">
        <v>42044</v>
      </c>
      <c r="B3620">
        <v>1240.8000489999999</v>
      </c>
      <c r="C3620">
        <f t="shared" si="579"/>
        <v>1.6209519222629999E-4</v>
      </c>
      <c r="D3620">
        <f t="shared" si="580"/>
        <v>1003.3067947332099</v>
      </c>
      <c r="E3620">
        <f t="shared" si="578"/>
        <v>9.2268048510532275E-2</v>
      </c>
      <c r="F3620">
        <f t="shared" si="581"/>
        <v>2.4218292800277652E-3</v>
      </c>
      <c r="G3620">
        <f t="shared" si="582"/>
        <v>1.2906857162720432E-4</v>
      </c>
      <c r="H3620">
        <f t="shared" si="583"/>
        <v>2.2927607084005609E-3</v>
      </c>
      <c r="I3620">
        <f t="shared" si="584"/>
        <v>5.2567516659854421E-6</v>
      </c>
      <c r="J3620">
        <f t="shared" si="587"/>
        <v>2.9063491427065188E-5</v>
      </c>
      <c r="K3620">
        <f t="shared" si="585"/>
        <v>4.2136396943328061</v>
      </c>
      <c r="L3620">
        <f t="shared" si="586"/>
        <v>761.97976793571809</v>
      </c>
    </row>
    <row r="3621" spans="1:12" x14ac:dyDescent="0.25">
      <c r="A3621" s="1">
        <v>42045</v>
      </c>
      <c r="B3621">
        <v>1231.599976</v>
      </c>
      <c r="C3621">
        <f t="shared" si="579"/>
        <v>1.6209519222629999E-4</v>
      </c>
      <c r="D3621">
        <f t="shared" si="580"/>
        <v>1003.6813368201575</v>
      </c>
      <c r="E3621">
        <f t="shared" si="578"/>
        <v>8.8873823130316332E-2</v>
      </c>
      <c r="F3621">
        <f t="shared" si="581"/>
        <v>-3.2321301879894015E-3</v>
      </c>
      <c r="G3621">
        <f t="shared" si="582"/>
        <v>1.2906857162720432E-4</v>
      </c>
      <c r="H3621">
        <f t="shared" si="583"/>
        <v>-3.3611987596166059E-3</v>
      </c>
      <c r="I3621">
        <f t="shared" si="584"/>
        <v>1.129765710164821E-5</v>
      </c>
      <c r="J3621">
        <f t="shared" si="587"/>
        <v>2.5713886223264935E-5</v>
      </c>
      <c r="K3621">
        <f t="shared" si="585"/>
        <v>4.1456210840385319</v>
      </c>
      <c r="L3621">
        <f t="shared" si="586"/>
        <v>762.20625539949629</v>
      </c>
    </row>
    <row r="3622" spans="1:12" x14ac:dyDescent="0.25">
      <c r="A3622" s="1">
        <v>42046</v>
      </c>
      <c r="B3622">
        <v>1219</v>
      </c>
      <c r="C3622">
        <f t="shared" si="579"/>
        <v>1.6209519222629999E-4</v>
      </c>
      <c r="D3622">
        <f t="shared" si="580"/>
        <v>1004.0560187265258</v>
      </c>
      <c r="E3622">
        <f t="shared" si="578"/>
        <v>8.4245761788340978E-2</v>
      </c>
      <c r="F3622">
        <f t="shared" si="581"/>
        <v>-4.4659661497488123E-3</v>
      </c>
      <c r="G3622">
        <f t="shared" si="582"/>
        <v>1.2906857162720432E-4</v>
      </c>
      <c r="H3622">
        <f t="shared" si="583"/>
        <v>-4.5950347213760167E-3</v>
      </c>
      <c r="I3622">
        <f t="shared" si="584"/>
        <v>2.1114344090651166E-5</v>
      </c>
      <c r="J3622">
        <f t="shared" si="587"/>
        <v>2.3714610778699698E-5</v>
      </c>
      <c r="K3622">
        <f t="shared" si="585"/>
        <v>3.9605952209513107</v>
      </c>
      <c r="L3622">
        <f t="shared" si="586"/>
        <v>762.4328101833969</v>
      </c>
    </row>
    <row r="3623" spans="1:12" x14ac:dyDescent="0.25">
      <c r="A3623" s="1">
        <v>42047</v>
      </c>
      <c r="B3623">
        <v>1220.099976</v>
      </c>
      <c r="C3623">
        <f t="shared" si="579"/>
        <v>1.6209519222629999E-4</v>
      </c>
      <c r="D3623">
        <f t="shared" si="580"/>
        <v>1004.4308405045106</v>
      </c>
      <c r="E3623">
        <f t="shared" si="578"/>
        <v>8.4475379559185271E-2</v>
      </c>
      <c r="F3623">
        <f t="shared" si="581"/>
        <v>3.9171296307038972E-4</v>
      </c>
      <c r="G3623">
        <f t="shared" si="582"/>
        <v>1.2906857162720432E-4</v>
      </c>
      <c r="H3623">
        <f t="shared" si="583"/>
        <v>2.626443914431854E-4</v>
      </c>
      <c r="I3623">
        <f t="shared" si="584"/>
        <v>6.8982076356561205E-8</v>
      </c>
      <c r="J3623">
        <f t="shared" si="587"/>
        <v>2.3158858621585389E-5</v>
      </c>
      <c r="K3623">
        <f t="shared" si="585"/>
        <v>4.4161387374393142</v>
      </c>
      <c r="L3623">
        <f t="shared" si="586"/>
        <v>762.65943230742982</v>
      </c>
    </row>
    <row r="3624" spans="1:12" x14ac:dyDescent="0.25">
      <c r="A3624" s="1">
        <v>42048</v>
      </c>
      <c r="B3624">
        <v>1226.5</v>
      </c>
      <c r="C3624">
        <f t="shared" si="579"/>
        <v>1.6209519222629999E-4</v>
      </c>
      <c r="D3624">
        <f t="shared" si="580"/>
        <v>1004.805802206326</v>
      </c>
      <c r="E3624">
        <f t="shared" si="578"/>
        <v>8.6585418327911334E-2</v>
      </c>
      <c r="F3624">
        <f t="shared" si="581"/>
        <v>2.2721339609521607E-3</v>
      </c>
      <c r="G3624">
        <f t="shared" si="582"/>
        <v>1.2906857162720432E-4</v>
      </c>
      <c r="H3624">
        <f t="shared" si="583"/>
        <v>2.1430653893249564E-3</v>
      </c>
      <c r="I3624">
        <f t="shared" si="584"/>
        <v>4.592729262922527E-6</v>
      </c>
      <c r="J3624">
        <f t="shared" si="587"/>
        <v>2.0563998552574855E-5</v>
      </c>
      <c r="K3624">
        <f t="shared" si="585"/>
        <v>4.3653766247875545</v>
      </c>
      <c r="L3624">
        <f t="shared" si="586"/>
        <v>762.886121791611</v>
      </c>
    </row>
    <row r="3625" spans="1:12" x14ac:dyDescent="0.25">
      <c r="A3625" s="1">
        <v>42052</v>
      </c>
      <c r="B3625">
        <v>1208.099976</v>
      </c>
      <c r="C3625">
        <f t="shared" si="579"/>
        <v>1.6209519222629999E-4</v>
      </c>
      <c r="D3625">
        <f t="shared" si="580"/>
        <v>1005.1809038842085</v>
      </c>
      <c r="E3625">
        <f t="shared" si="578"/>
        <v>7.9858646292721325E-2</v>
      </c>
      <c r="F3625">
        <f t="shared" si="581"/>
        <v>-6.5646768429634683E-3</v>
      </c>
      <c r="G3625">
        <f t="shared" si="582"/>
        <v>1.2906857162720432E-4</v>
      </c>
      <c r="H3625">
        <f t="shared" si="583"/>
        <v>-6.6937454145906726E-3</v>
      </c>
      <c r="I3625">
        <f t="shared" si="584"/>
        <v>4.4806227675353659E-5</v>
      </c>
      <c r="J3625">
        <f t="shared" si="587"/>
        <v>1.8999194000516164E-5</v>
      </c>
      <c r="K3625">
        <f t="shared" si="585"/>
        <v>3.3374571913117954</v>
      </c>
      <c r="L3625">
        <f t="shared" si="586"/>
        <v>763.11287865596216</v>
      </c>
    </row>
    <row r="3626" spans="1:12" x14ac:dyDescent="0.25">
      <c r="A3626" s="1">
        <v>42053</v>
      </c>
      <c r="B3626">
        <v>1199.6999510000001</v>
      </c>
      <c r="C3626">
        <f t="shared" si="579"/>
        <v>1.6209519222629999E-4</v>
      </c>
      <c r="D3626">
        <f t="shared" si="580"/>
        <v>1005.5561455904113</v>
      </c>
      <c r="E3626">
        <f t="shared" si="578"/>
        <v>7.6666316516111888E-2</v>
      </c>
      <c r="F3626">
        <f t="shared" si="581"/>
        <v>-3.0302345843828959E-3</v>
      </c>
      <c r="G3626">
        <f t="shared" si="582"/>
        <v>1.2906857162720432E-4</v>
      </c>
      <c r="H3626">
        <f t="shared" si="583"/>
        <v>-3.1593031560101003E-3</v>
      </c>
      <c r="I3626">
        <f t="shared" si="584"/>
        <v>9.9811964315753799E-6</v>
      </c>
      <c r="J3626">
        <f t="shared" si="587"/>
        <v>2.1903369571877628E-5</v>
      </c>
      <c r="K3626">
        <f t="shared" si="585"/>
        <v>4.2176503621524883</v>
      </c>
      <c r="L3626">
        <f t="shared" si="586"/>
        <v>763.33970292051117</v>
      </c>
    </row>
    <row r="3627" spans="1:12" x14ac:dyDescent="0.25">
      <c r="A3627" s="1">
        <v>42054</v>
      </c>
      <c r="B3627">
        <v>1207.099976</v>
      </c>
      <c r="C3627">
        <f t="shared" si="579"/>
        <v>1.6209519222629999E-4</v>
      </c>
      <c r="D3627">
        <f t="shared" si="580"/>
        <v>1005.9315273772082</v>
      </c>
      <c r="E3627">
        <f t="shared" si="578"/>
        <v>7.9174821496748038E-2</v>
      </c>
      <c r="F3627">
        <f t="shared" si="581"/>
        <v>2.6706001728626916E-3</v>
      </c>
      <c r="G3627">
        <f t="shared" si="582"/>
        <v>1.2906857162720432E-4</v>
      </c>
      <c r="H3627">
        <f t="shared" si="583"/>
        <v>2.5415316012354873E-3</v>
      </c>
      <c r="I3627">
        <f t="shared" si="584"/>
        <v>6.45938288007862E-6</v>
      </c>
      <c r="J3627">
        <f t="shared" si="587"/>
        <v>2.059968677219859E-5</v>
      </c>
      <c r="K3627">
        <f t="shared" si="585"/>
        <v>4.3193952887580584</v>
      </c>
      <c r="L3627">
        <f t="shared" si="586"/>
        <v>763.56659460529181</v>
      </c>
    </row>
    <row r="3628" spans="1:12" x14ac:dyDescent="0.25">
      <c r="A3628" s="1">
        <v>42055</v>
      </c>
      <c r="B3628">
        <v>1204.400024</v>
      </c>
      <c r="C3628">
        <f t="shared" si="579"/>
        <v>1.6209519222629999E-4</v>
      </c>
      <c r="D3628">
        <f t="shared" si="580"/>
        <v>1006.3070492968922</v>
      </c>
      <c r="E3628">
        <f t="shared" si="578"/>
        <v>7.8040240511480619E-2</v>
      </c>
      <c r="F3628">
        <f t="shared" si="581"/>
        <v>-9.7248579304132221E-4</v>
      </c>
      <c r="G3628">
        <f t="shared" si="582"/>
        <v>1.2906857162720432E-4</v>
      </c>
      <c r="H3628">
        <f t="shared" si="583"/>
        <v>-1.1015543646685265E-3</v>
      </c>
      <c r="I3628">
        <f t="shared" si="584"/>
        <v>1.2134220183202811E-6</v>
      </c>
      <c r="J3628">
        <f t="shared" si="587"/>
        <v>1.9218710347529727E-5</v>
      </c>
      <c r="K3628">
        <f t="shared" si="585"/>
        <v>4.4793058268352164</v>
      </c>
      <c r="L3628">
        <f t="shared" si="586"/>
        <v>763.79355373034355</v>
      </c>
    </row>
    <row r="3629" spans="1:12" x14ac:dyDescent="0.25">
      <c r="A3629" s="1">
        <v>42058</v>
      </c>
      <c r="B3629">
        <v>1200.3000489999999</v>
      </c>
      <c r="C3629">
        <f t="shared" si="579"/>
        <v>1.6209519222629999E-4</v>
      </c>
      <c r="D3629">
        <f t="shared" si="580"/>
        <v>1006.682711401775</v>
      </c>
      <c r="E3629">
        <f t="shared" si="578"/>
        <v>7.6397213652293239E-2</v>
      </c>
      <c r="F3629">
        <f t="shared" si="581"/>
        <v>-1.4809316669612826E-3</v>
      </c>
      <c r="G3629">
        <f t="shared" si="582"/>
        <v>1.2906857162720432E-4</v>
      </c>
      <c r="H3629">
        <f t="shared" si="583"/>
        <v>-1.610000238588487E-3</v>
      </c>
      <c r="I3629">
        <f t="shared" si="584"/>
        <v>2.5921007682549848E-6</v>
      </c>
      <c r="J3629">
        <f t="shared" si="587"/>
        <v>1.7600310503243876E-5</v>
      </c>
      <c r="K3629">
        <f t="shared" si="585"/>
        <v>4.4812205464846908</v>
      </c>
      <c r="L3629">
        <f t="shared" si="586"/>
        <v>764.02058031571232</v>
      </c>
    </row>
    <row r="3630" spans="1:12" x14ac:dyDescent="0.25">
      <c r="A3630" s="1">
        <v>42059</v>
      </c>
      <c r="B3630">
        <v>1196.900024</v>
      </c>
      <c r="C3630">
        <f t="shared" si="579"/>
        <v>1.6209519222629999E-4</v>
      </c>
      <c r="D3630">
        <f t="shared" si="580"/>
        <v>1007.0585137441908</v>
      </c>
      <c r="E3630">
        <f t="shared" si="578"/>
        <v>7.500317031972159E-2</v>
      </c>
      <c r="F3630">
        <f t="shared" si="581"/>
        <v>-1.2319481403451071E-3</v>
      </c>
      <c r="G3630">
        <f t="shared" si="582"/>
        <v>1.2906857162720432E-4</v>
      </c>
      <c r="H3630">
        <f t="shared" si="583"/>
        <v>-1.3610167119723115E-3</v>
      </c>
      <c r="I3630">
        <f t="shared" si="584"/>
        <v>1.8523664902679219E-6</v>
      </c>
      <c r="J3630">
        <f t="shared" si="587"/>
        <v>1.6476254270069311E-5</v>
      </c>
      <c r="K3630">
        <f t="shared" si="585"/>
        <v>4.5316434248704214</v>
      </c>
      <c r="L3630">
        <f t="shared" si="586"/>
        <v>764.24767438144954</v>
      </c>
    </row>
    <row r="3631" spans="1:12" x14ac:dyDescent="0.25">
      <c r="A3631" s="1">
        <v>42060</v>
      </c>
      <c r="B3631">
        <v>1201</v>
      </c>
      <c r="C3631">
        <f t="shared" si="579"/>
        <v>1.6209519222629999E-4</v>
      </c>
      <c r="D3631">
        <f t="shared" si="580"/>
        <v>1007.4344563764904</v>
      </c>
      <c r="E3631">
        <f t="shared" si="578"/>
        <v>7.6326206842828093E-2</v>
      </c>
      <c r="F3631">
        <f t="shared" si="581"/>
        <v>1.4851317153330434E-3</v>
      </c>
      <c r="G3631">
        <f t="shared" si="582"/>
        <v>1.2906857162720432E-4</v>
      </c>
      <c r="H3631">
        <f t="shared" si="583"/>
        <v>1.3560631437058391E-3</v>
      </c>
      <c r="I3631">
        <f t="shared" si="584"/>
        <v>1.8389072497173632E-6</v>
      </c>
      <c r="J3631">
        <f t="shared" si="587"/>
        <v>1.5521319474011081E-5</v>
      </c>
      <c r="K3631">
        <f t="shared" si="585"/>
        <v>4.5584713717327228</v>
      </c>
      <c r="L3631">
        <f t="shared" si="586"/>
        <v>764.47483594761286</v>
      </c>
    </row>
    <row r="3632" spans="1:12" x14ac:dyDescent="0.25">
      <c r="A3632" s="1">
        <v>42061</v>
      </c>
      <c r="B3632">
        <v>1209.599976</v>
      </c>
      <c r="C3632">
        <f t="shared" si="579"/>
        <v>1.6209519222629999E-4</v>
      </c>
      <c r="D3632">
        <f t="shared" si="580"/>
        <v>1007.810539351045</v>
      </c>
      <c r="E3632">
        <f t="shared" si="578"/>
        <v>7.9262873787872667E-2</v>
      </c>
      <c r="F3632">
        <f t="shared" si="581"/>
        <v>3.098762137271116E-3</v>
      </c>
      <c r="G3632">
        <f t="shared" si="582"/>
        <v>1.2906857162720432E-4</v>
      </c>
      <c r="H3632">
        <f t="shared" si="583"/>
        <v>2.9696935656439117E-3</v>
      </c>
      <c r="I3632">
        <f t="shared" si="584"/>
        <v>8.81907987382685E-6</v>
      </c>
      <c r="J3632">
        <f t="shared" si="587"/>
        <v>1.4773186970193186E-5</v>
      </c>
      <c r="K3632">
        <f t="shared" si="585"/>
        <v>4.3439271765293119</v>
      </c>
      <c r="L3632">
        <f t="shared" si="586"/>
        <v>764.70206503426573</v>
      </c>
    </row>
    <row r="3633" spans="1:12" x14ac:dyDescent="0.25">
      <c r="A3633" s="1">
        <v>42062</v>
      </c>
      <c r="B3633">
        <v>1212.599976</v>
      </c>
      <c r="C3633">
        <f t="shared" si="579"/>
        <v>1.6209519222629999E-4</v>
      </c>
      <c r="D3633">
        <f t="shared" si="580"/>
        <v>1008.1867627202455</v>
      </c>
      <c r="E3633">
        <f t="shared" si="578"/>
        <v>8.0176564358781732E-2</v>
      </c>
      <c r="F3633">
        <f t="shared" si="581"/>
        <v>1.0757857631351619E-3</v>
      </c>
      <c r="G3633">
        <f t="shared" si="582"/>
        <v>1.2906857162720432E-4</v>
      </c>
      <c r="H3633">
        <f t="shared" si="583"/>
        <v>9.4671719150795763E-4</v>
      </c>
      <c r="I3633">
        <f t="shared" si="584"/>
        <v>8.9627344069671488E-7</v>
      </c>
      <c r="J3633">
        <f t="shared" si="587"/>
        <v>1.4904655185431104E-5</v>
      </c>
      <c r="K3633">
        <f t="shared" si="585"/>
        <v>4.6079130532239541</v>
      </c>
      <c r="L3633">
        <f t="shared" si="586"/>
        <v>764.92936166147774</v>
      </c>
    </row>
    <row r="3634" spans="1:12" x14ac:dyDescent="0.25">
      <c r="A3634" s="1">
        <v>42065</v>
      </c>
      <c r="B3634">
        <v>1207.6999510000001</v>
      </c>
      <c r="C3634">
        <f t="shared" si="579"/>
        <v>1.6209519222629999E-4</v>
      </c>
      <c r="D3634">
        <f t="shared" si="580"/>
        <v>1008.5631265365014</v>
      </c>
      <c r="E3634">
        <f t="shared" si="578"/>
        <v>7.8255962543095858E-2</v>
      </c>
      <c r="F3634">
        <f t="shared" si="581"/>
        <v>-1.7585066234597768E-3</v>
      </c>
      <c r="G3634">
        <f t="shared" si="582"/>
        <v>1.2906857162720432E-4</v>
      </c>
      <c r="H3634">
        <f t="shared" si="583"/>
        <v>-1.8875751950869811E-3</v>
      </c>
      <c r="I3634">
        <f t="shared" si="584"/>
        <v>3.5629401171076549E-6</v>
      </c>
      <c r="J3634">
        <f t="shared" si="587"/>
        <v>1.4194201132864505E-5</v>
      </c>
      <c r="K3634">
        <f t="shared" si="585"/>
        <v>4.5368930993478109</v>
      </c>
      <c r="L3634">
        <f t="shared" si="586"/>
        <v>765.15672584932418</v>
      </c>
    </row>
    <row r="3635" spans="1:12" x14ac:dyDescent="0.25">
      <c r="A3635" s="1">
        <v>42066</v>
      </c>
      <c r="B3635">
        <v>1204</v>
      </c>
      <c r="C3635">
        <f t="shared" si="579"/>
        <v>1.6209519222629999E-4</v>
      </c>
      <c r="D3635">
        <f t="shared" si="580"/>
        <v>1008.9396308522444</v>
      </c>
      <c r="E3635">
        <f t="shared" si="578"/>
        <v>7.676130559282246E-2</v>
      </c>
      <c r="F3635">
        <f t="shared" si="581"/>
        <v>-1.3325617580468574E-3</v>
      </c>
      <c r="G3635">
        <f t="shared" si="582"/>
        <v>1.2906857162720432E-4</v>
      </c>
      <c r="H3635">
        <f t="shared" si="583"/>
        <v>-1.4616303296740617E-3</v>
      </c>
      <c r="I3635">
        <f t="shared" si="584"/>
        <v>2.1363632206231062E-6</v>
      </c>
      <c r="J3635">
        <f t="shared" si="587"/>
        <v>1.3912360356743491E-5</v>
      </c>
      <c r="K3635">
        <f t="shared" si="585"/>
        <v>4.5956485830706963</v>
      </c>
      <c r="L3635">
        <f t="shared" si="586"/>
        <v>765.38415761788667</v>
      </c>
    </row>
    <row r="3636" spans="1:12" x14ac:dyDescent="0.25">
      <c r="A3636" s="1">
        <v>42067</v>
      </c>
      <c r="B3636">
        <v>1200.599976</v>
      </c>
      <c r="C3636">
        <f t="shared" si="579"/>
        <v>1.6209519222629999E-4</v>
      </c>
      <c r="D3636">
        <f t="shared" si="580"/>
        <v>1009.3162757199231</v>
      </c>
      <c r="E3636">
        <f t="shared" si="578"/>
        <v>7.537105381709619E-2</v>
      </c>
      <c r="F3636">
        <f t="shared" si="581"/>
        <v>-1.2281565834997288E-3</v>
      </c>
      <c r="G3636">
        <f t="shared" si="582"/>
        <v>1.2906857162720432E-4</v>
      </c>
      <c r="H3636">
        <f t="shared" si="583"/>
        <v>-1.3572251551269331E-3</v>
      </c>
      <c r="I3636">
        <f t="shared" si="584"/>
        <v>1.8420601217093276E-6</v>
      </c>
      <c r="J3636">
        <f t="shared" si="587"/>
        <v>1.3545527833811479E-5</v>
      </c>
      <c r="K3636">
        <f t="shared" si="585"/>
        <v>4.6177933839790803</v>
      </c>
      <c r="L3636">
        <f t="shared" si="586"/>
        <v>765.61165698725245</v>
      </c>
    </row>
    <row r="3637" spans="1:12" x14ac:dyDescent="0.25">
      <c r="A3637" s="1">
        <v>42068</v>
      </c>
      <c r="B3637">
        <v>1195.900024</v>
      </c>
      <c r="C3637">
        <f t="shared" si="579"/>
        <v>1.6209519222629999E-4</v>
      </c>
      <c r="D3637">
        <f t="shared" si="580"/>
        <v>1009.6930611920067</v>
      </c>
      <c r="E3637">
        <f t="shared" si="578"/>
        <v>7.3505502888818075E-2</v>
      </c>
      <c r="F3637">
        <f t="shared" si="581"/>
        <v>-1.7034557360515734E-3</v>
      </c>
      <c r="G3637">
        <f t="shared" si="582"/>
        <v>1.2906857162720432E-4</v>
      </c>
      <c r="H3637">
        <f t="shared" si="583"/>
        <v>-1.8325243076787777E-3</v>
      </c>
      <c r="I3637">
        <f t="shared" si="584"/>
        <v>3.3581453382335837E-6</v>
      </c>
      <c r="J3637">
        <f t="shared" si="587"/>
        <v>1.3228458245691187E-5</v>
      </c>
      <c r="K3637">
        <f t="shared" si="585"/>
        <v>4.5707027019063489</v>
      </c>
      <c r="L3637">
        <f t="shared" si="586"/>
        <v>765.83922397751496</v>
      </c>
    </row>
    <row r="3638" spans="1:12" x14ac:dyDescent="0.25">
      <c r="A3638" s="1">
        <v>42069</v>
      </c>
      <c r="B3638">
        <v>1164.099976</v>
      </c>
      <c r="C3638">
        <f t="shared" si="579"/>
        <v>1.6209519222629999E-4</v>
      </c>
      <c r="D3638">
        <f t="shared" si="580"/>
        <v>1010.0699873209838</v>
      </c>
      <c r="E3638">
        <f t="shared" si="578"/>
        <v>6.1638813374357504E-2</v>
      </c>
      <c r="F3638">
        <f t="shared" si="581"/>
        <v>-1.1704594322234474E-2</v>
      </c>
      <c r="G3638">
        <f t="shared" si="582"/>
        <v>1.2906857162720432E-4</v>
      </c>
      <c r="H3638">
        <f t="shared" si="583"/>
        <v>-1.1833662893861677E-2</v>
      </c>
      <c r="I3638">
        <f t="shared" si="584"/>
        <v>1.4003557748555872E-4</v>
      </c>
      <c r="J3638">
        <f t="shared" si="587"/>
        <v>1.3136135786151953E-5</v>
      </c>
      <c r="K3638">
        <f t="shared" si="585"/>
        <v>-0.62903303428711066</v>
      </c>
      <c r="L3638">
        <f t="shared" si="586"/>
        <v>766.06685860877349</v>
      </c>
    </row>
    <row r="3639" spans="1:12" x14ac:dyDescent="0.25">
      <c r="A3639" s="1">
        <v>42072</v>
      </c>
      <c r="B3639">
        <v>1166.400024</v>
      </c>
      <c r="C3639">
        <f t="shared" si="579"/>
        <v>1.6209519222629999E-4</v>
      </c>
      <c r="D3639">
        <f t="shared" si="580"/>
        <v>1010.4470541593621</v>
      </c>
      <c r="E3639">
        <f t="shared" si="578"/>
        <v>6.2333957812111151E-2</v>
      </c>
      <c r="F3639">
        <f t="shared" si="581"/>
        <v>8.5723962997974468E-4</v>
      </c>
      <c r="G3639">
        <f t="shared" si="582"/>
        <v>1.2906857162720432E-4</v>
      </c>
      <c r="H3639">
        <f t="shared" si="583"/>
        <v>7.2817105835254036E-4</v>
      </c>
      <c r="I3639">
        <f t="shared" si="584"/>
        <v>5.3023309022225879E-7</v>
      </c>
      <c r="J3639">
        <f t="shared" si="587"/>
        <v>2.7093620135638505E-5</v>
      </c>
      <c r="K3639">
        <f t="shared" si="585"/>
        <v>4.3293824033974824</v>
      </c>
      <c r="L3639">
        <f t="shared" si="586"/>
        <v>766.29456090113342</v>
      </c>
    </row>
    <row r="3640" spans="1:12" x14ac:dyDescent="0.25">
      <c r="A3640" s="1">
        <v>42073</v>
      </c>
      <c r="B3640">
        <v>1160.099976</v>
      </c>
      <c r="C3640">
        <f t="shared" si="579"/>
        <v>1.6209519222629999E-4</v>
      </c>
      <c r="D3640">
        <f t="shared" si="580"/>
        <v>1010.8242617596709</v>
      </c>
      <c r="E3640">
        <f t="shared" si="578"/>
        <v>5.9819760517984211E-2</v>
      </c>
      <c r="F3640">
        <f t="shared" si="581"/>
        <v>-2.3521021019003996E-3</v>
      </c>
      <c r="G3640">
        <f t="shared" si="582"/>
        <v>1.2906857162720432E-4</v>
      </c>
      <c r="H3640">
        <f t="shared" si="583"/>
        <v>-2.4811706735276039E-3</v>
      </c>
      <c r="I3640">
        <f t="shared" si="584"/>
        <v>6.1562079111734233E-6</v>
      </c>
      <c r="J3640">
        <f t="shared" si="587"/>
        <v>2.3688295338783446E-5</v>
      </c>
      <c r="K3640">
        <f t="shared" si="585"/>
        <v>4.2763842383231028</v>
      </c>
      <c r="L3640">
        <f t="shared" si="586"/>
        <v>766.52233087470597</v>
      </c>
    </row>
    <row r="3641" spans="1:12" x14ac:dyDescent="0.25">
      <c r="A3641" s="1">
        <v>42074</v>
      </c>
      <c r="B3641">
        <v>1150.6999510000001</v>
      </c>
      <c r="C3641">
        <f t="shared" si="579"/>
        <v>1.6209519222629999E-4</v>
      </c>
      <c r="D3641">
        <f t="shared" si="580"/>
        <v>1011.201610174457</v>
      </c>
      <c r="E3641">
        <f t="shared" si="578"/>
        <v>5.6124342118025972E-2</v>
      </c>
      <c r="F3641">
        <f t="shared" si="581"/>
        <v>-3.5333232077316978E-3</v>
      </c>
      <c r="G3641">
        <f t="shared" si="582"/>
        <v>1.2906857162720432E-4</v>
      </c>
      <c r="H3641">
        <f t="shared" si="583"/>
        <v>-3.6623917793589022E-3</v>
      </c>
      <c r="I3641">
        <f t="shared" si="584"/>
        <v>1.3413113545515665E-5</v>
      </c>
      <c r="J3641">
        <f t="shared" si="587"/>
        <v>2.160285580116201E-5</v>
      </c>
      <c r="K3641">
        <f t="shared" si="585"/>
        <v>4.1419562920403843</v>
      </c>
      <c r="L3641">
        <f t="shared" si="586"/>
        <v>766.75016854960836</v>
      </c>
    </row>
    <row r="3642" spans="1:12" x14ac:dyDescent="0.25">
      <c r="A3642" s="1">
        <v>42075</v>
      </c>
      <c r="B3642">
        <v>1152.099976</v>
      </c>
      <c r="C3642">
        <f t="shared" si="579"/>
        <v>1.6209519222629999E-4</v>
      </c>
      <c r="D3642">
        <f t="shared" si="580"/>
        <v>1011.5790994562874</v>
      </c>
      <c r="E3642">
        <f t="shared" si="578"/>
        <v>5.6490319903230723E-2</v>
      </c>
      <c r="F3642">
        <f t="shared" si="581"/>
        <v>5.2807297743129311E-4</v>
      </c>
      <c r="G3642">
        <f t="shared" si="582"/>
        <v>1.2906857162720432E-4</v>
      </c>
      <c r="H3642">
        <f t="shared" si="583"/>
        <v>3.990044058040888E-4</v>
      </c>
      <c r="I3642">
        <f t="shared" si="584"/>
        <v>1.5920451585107397E-7</v>
      </c>
      <c r="J3642">
        <f t="shared" si="587"/>
        <v>2.0716967340261139E-5</v>
      </c>
      <c r="K3642">
        <f t="shared" si="585"/>
        <v>4.4694978541822712</v>
      </c>
      <c r="L3642">
        <f t="shared" si="586"/>
        <v>766.97807394596384</v>
      </c>
    </row>
    <row r="3643" spans="1:12" x14ac:dyDescent="0.25">
      <c r="A3643" s="1">
        <v>42076</v>
      </c>
      <c r="B3643">
        <v>1152.599976</v>
      </c>
      <c r="C3643">
        <f t="shared" si="579"/>
        <v>1.6209519222629999E-4</v>
      </c>
      <c r="D3643">
        <f t="shared" si="580"/>
        <v>1011.956729657749</v>
      </c>
      <c r="E3643">
        <f t="shared" si="578"/>
        <v>5.6516663335451245E-2</v>
      </c>
      <c r="F3643">
        <f t="shared" si="581"/>
        <v>1.8843862444661852E-4</v>
      </c>
      <c r="G3643">
        <f t="shared" si="582"/>
        <v>1.2906857162720432E-4</v>
      </c>
      <c r="H3643">
        <f t="shared" si="583"/>
        <v>5.9370052819414203E-5</v>
      </c>
      <c r="I3643">
        <f t="shared" si="584"/>
        <v>3.5248031717800322E-9</v>
      </c>
      <c r="J3643">
        <f t="shared" si="587"/>
        <v>1.8663721375068933E-5</v>
      </c>
      <c r="K3643">
        <f t="shared" si="585"/>
        <v>4.5254315134376792</v>
      </c>
      <c r="L3643">
        <f t="shared" si="586"/>
        <v>767.20604708390181</v>
      </c>
    </row>
    <row r="3644" spans="1:12" x14ac:dyDescent="0.25">
      <c r="A3644" s="1">
        <v>42079</v>
      </c>
      <c r="B3644">
        <v>1153.3000489999999</v>
      </c>
      <c r="C3644">
        <f t="shared" si="579"/>
        <v>1.6209519222629999E-4</v>
      </c>
      <c r="D3644">
        <f t="shared" si="580"/>
        <v>1012.3345008314471</v>
      </c>
      <c r="E3644">
        <f t="shared" si="578"/>
        <v>5.6618272420838611E-2</v>
      </c>
      <c r="F3644">
        <f t="shared" si="581"/>
        <v>2.6370427761346349E-4</v>
      </c>
      <c r="G3644">
        <f t="shared" si="582"/>
        <v>1.2906857162720432E-4</v>
      </c>
      <c r="H3644">
        <f t="shared" si="583"/>
        <v>1.3463570598625917E-4</v>
      </c>
      <c r="I3644">
        <f t="shared" si="584"/>
        <v>1.8126773326418425E-8</v>
      </c>
      <c r="J3644">
        <f t="shared" si="587"/>
        <v>1.7042120158952894E-5</v>
      </c>
      <c r="K3644">
        <f t="shared" si="585"/>
        <v>4.5704409549919278</v>
      </c>
      <c r="L3644">
        <f t="shared" si="586"/>
        <v>767.43408798355722</v>
      </c>
    </row>
    <row r="3645" spans="1:12" x14ac:dyDescent="0.25">
      <c r="A3645" s="1">
        <v>42080</v>
      </c>
      <c r="B3645">
        <v>1148.3000489999999</v>
      </c>
      <c r="C3645">
        <f t="shared" si="579"/>
        <v>1.6209519222629999E-4</v>
      </c>
      <c r="D3645">
        <f t="shared" si="580"/>
        <v>1012.7124130300098</v>
      </c>
      <c r="E3645">
        <f t="shared" si="578"/>
        <v>5.4569250105714229E-2</v>
      </c>
      <c r="F3645">
        <f t="shared" si="581"/>
        <v>-1.8869271228978413E-3</v>
      </c>
      <c r="G3645">
        <f t="shared" si="582"/>
        <v>1.2906857162720432E-4</v>
      </c>
      <c r="H3645">
        <f t="shared" si="583"/>
        <v>-2.0159956945250456E-3</v>
      </c>
      <c r="I3645">
        <f t="shared" si="584"/>
        <v>4.0642386403435205E-6</v>
      </c>
      <c r="J3645">
        <f t="shared" si="587"/>
        <v>1.5775540580294162E-5</v>
      </c>
      <c r="K3645">
        <f t="shared" si="585"/>
        <v>4.4807718476763467</v>
      </c>
      <c r="L3645">
        <f t="shared" si="586"/>
        <v>767.66219666507141</v>
      </c>
    </row>
    <row r="3646" spans="1:12" x14ac:dyDescent="0.25">
      <c r="A3646" s="1">
        <v>42081</v>
      </c>
      <c r="B3646">
        <v>1151.400024</v>
      </c>
      <c r="C3646">
        <f t="shared" si="579"/>
        <v>1.6209519222629999E-4</v>
      </c>
      <c r="D3646">
        <f t="shared" si="580"/>
        <v>1013.0904663060815</v>
      </c>
      <c r="E3646">
        <f t="shared" si="578"/>
        <v>5.5578005728158519E-2</v>
      </c>
      <c r="F3646">
        <f t="shared" si="581"/>
        <v>1.1708508146708319E-3</v>
      </c>
      <c r="G3646">
        <f t="shared" si="582"/>
        <v>1.2906857162720432E-4</v>
      </c>
      <c r="H3646">
        <f t="shared" si="583"/>
        <v>1.0417822430436275E-3</v>
      </c>
      <c r="I3646">
        <f t="shared" si="584"/>
        <v>1.0853102419210117E-6</v>
      </c>
      <c r="J3646">
        <f t="shared" si="587"/>
        <v>1.5200411781877358E-5</v>
      </c>
      <c r="K3646">
        <f t="shared" si="585"/>
        <v>4.5924554589246425</v>
      </c>
      <c r="L3646">
        <f t="shared" si="586"/>
        <v>767.89037314859149</v>
      </c>
    </row>
    <row r="3647" spans="1:12" x14ac:dyDescent="0.25">
      <c r="A3647" s="1">
        <v>42082</v>
      </c>
      <c r="B3647">
        <v>1169.099976</v>
      </c>
      <c r="C3647">
        <f t="shared" si="579"/>
        <v>1.6209519222629999E-4</v>
      </c>
      <c r="D3647">
        <f t="shared" si="580"/>
        <v>1013.4686607123277</v>
      </c>
      <c r="E3647">
        <f t="shared" si="578"/>
        <v>6.2041327961189996E-2</v>
      </c>
      <c r="F3647">
        <f t="shared" si="581"/>
        <v>6.6254174252580178E-3</v>
      </c>
      <c r="G3647">
        <f t="shared" si="582"/>
        <v>1.2906857162720432E-4</v>
      </c>
      <c r="H3647">
        <f t="shared" si="583"/>
        <v>6.4963488536308135E-3</v>
      </c>
      <c r="I3647">
        <f t="shared" si="584"/>
        <v>4.2202548428070386E-5</v>
      </c>
      <c r="J3647">
        <f t="shared" si="587"/>
        <v>1.4444884561063565E-5</v>
      </c>
      <c r="K3647">
        <f t="shared" si="585"/>
        <v>3.1928336394602548</v>
      </c>
      <c r="L3647">
        <f t="shared" si="586"/>
        <v>768.11861745427075</v>
      </c>
    </row>
    <row r="3648" spans="1:12" x14ac:dyDescent="0.25">
      <c r="A3648" s="1">
        <v>42083</v>
      </c>
      <c r="B3648">
        <v>1184.8000489999999</v>
      </c>
      <c r="C3648">
        <f t="shared" si="579"/>
        <v>1.6209519222629999E-4</v>
      </c>
      <c r="D3648">
        <f t="shared" si="580"/>
        <v>1013.8469963014334</v>
      </c>
      <c r="E3648">
        <f t="shared" si="578"/>
        <v>6.7672644646425528E-2</v>
      </c>
      <c r="F3648">
        <f t="shared" si="581"/>
        <v>5.7934118774616294E-3</v>
      </c>
      <c r="G3648">
        <f t="shared" si="582"/>
        <v>1.2906857162720432E-4</v>
      </c>
      <c r="H3648">
        <f t="shared" si="583"/>
        <v>5.6643433058344251E-3</v>
      </c>
      <c r="I3648">
        <f t="shared" si="584"/>
        <v>3.2084785086351262E-5</v>
      </c>
      <c r="J3648">
        <f t="shared" si="587"/>
        <v>1.8074675341805807E-5</v>
      </c>
      <c r="K3648">
        <f t="shared" si="585"/>
        <v>3.6539989783883691</v>
      </c>
      <c r="L3648">
        <f t="shared" si="586"/>
        <v>768.34692960226823</v>
      </c>
    </row>
    <row r="3649" spans="1:12" x14ac:dyDescent="0.25">
      <c r="A3649" s="1">
        <v>42086</v>
      </c>
      <c r="B3649">
        <v>1188</v>
      </c>
      <c r="C3649">
        <f t="shared" si="579"/>
        <v>1.6209519222629999E-4</v>
      </c>
      <c r="D3649">
        <f t="shared" si="580"/>
        <v>1014.2254731261023</v>
      </c>
      <c r="E3649">
        <f t="shared" si="578"/>
        <v>6.8681926625022705E-2</v>
      </c>
      <c r="F3649">
        <f t="shared" si="581"/>
        <v>1.1713771708232734E-3</v>
      </c>
      <c r="G3649">
        <f t="shared" si="582"/>
        <v>1.2906857162720432E-4</v>
      </c>
      <c r="H3649">
        <f t="shared" si="583"/>
        <v>1.0423085991960691E-3</v>
      </c>
      <c r="I3649">
        <f t="shared" si="584"/>
        <v>1.0864072159580719E-6</v>
      </c>
      <c r="J3649">
        <f t="shared" si="587"/>
        <v>1.987457179092878E-5</v>
      </c>
      <c r="K3649">
        <f t="shared" si="585"/>
        <v>4.4667646001728833</v>
      </c>
      <c r="L3649">
        <f t="shared" si="586"/>
        <v>768.57530961274915</v>
      </c>
    </row>
    <row r="3650" spans="1:12" x14ac:dyDescent="0.25">
      <c r="A3650" s="1">
        <v>42087</v>
      </c>
      <c r="B3650">
        <v>1191.6999510000001</v>
      </c>
      <c r="C3650">
        <f t="shared" si="579"/>
        <v>1.6209519222629999E-4</v>
      </c>
      <c r="D3650">
        <f t="shared" si="580"/>
        <v>1014.6040912390605</v>
      </c>
      <c r="E3650">
        <f t="shared" ref="E3650:E3713" si="588">LOG(B3650) - LOG(D3650)</f>
        <v>6.98703122753499E-2</v>
      </c>
      <c r="F3650">
        <f t="shared" si="581"/>
        <v>1.3504808425537362E-3</v>
      </c>
      <c r="G3650">
        <f t="shared" si="582"/>
        <v>1.2906857162720432E-4</v>
      </c>
      <c r="H3650">
        <f t="shared" si="583"/>
        <v>1.2214122709265319E-3</v>
      </c>
      <c r="I3650">
        <f t="shared" si="584"/>
        <v>1.4918479355699079E-6</v>
      </c>
      <c r="J3650">
        <f t="shared" si="587"/>
        <v>1.8100150778771622E-5</v>
      </c>
      <c r="K3650">
        <f t="shared" si="585"/>
        <v>4.4996456858612417</v>
      </c>
      <c r="L3650">
        <f t="shared" si="586"/>
        <v>768.80375750588451</v>
      </c>
    </row>
    <row r="3651" spans="1:12" x14ac:dyDescent="0.25">
      <c r="A3651" s="1">
        <v>42088</v>
      </c>
      <c r="B3651">
        <v>1197.3000489999999</v>
      </c>
      <c r="C3651">
        <f t="shared" ref="C3651:C3714" si="589">P$5</f>
        <v>1.6209519222629999E-4</v>
      </c>
      <c r="D3651">
        <f t="shared" si="580"/>
        <v>1014.982850693051</v>
      </c>
      <c r="E3651">
        <f t="shared" si="588"/>
        <v>7.1744295872762098E-2</v>
      </c>
      <c r="F3651">
        <f t="shared" si="581"/>
        <v>2.03607878963874E-3</v>
      </c>
      <c r="G3651">
        <f t="shared" si="582"/>
        <v>1.2906857162720432E-4</v>
      </c>
      <c r="H3651">
        <f t="shared" si="583"/>
        <v>1.9070102180115357E-3</v>
      </c>
      <c r="I3651">
        <f t="shared" si="584"/>
        <v>3.6366879716004048E-6</v>
      </c>
      <c r="J3651">
        <f t="shared" si="587"/>
        <v>1.6754186269352555E-5</v>
      </c>
      <c r="K3651">
        <f t="shared" si="585"/>
        <v>4.4709619437997512</v>
      </c>
      <c r="L3651">
        <f t="shared" si="586"/>
        <v>769.03227330185155</v>
      </c>
    </row>
    <row r="3652" spans="1:12" x14ac:dyDescent="0.25">
      <c r="A3652" s="1">
        <v>42089</v>
      </c>
      <c r="B3652">
        <v>1205.099976</v>
      </c>
      <c r="C3652">
        <f t="shared" si="589"/>
        <v>1.6209519222629999E-4</v>
      </c>
      <c r="D3652">
        <f t="shared" ref="D3652:D3715" si="590">POWER(10,LOG(D3651)+$C3652)</f>
        <v>1015.3617515408376</v>
      </c>
      <c r="E3652">
        <f t="shared" si="588"/>
        <v>7.4402278205371264E-2</v>
      </c>
      <c r="F3652">
        <f t="shared" ref="F3652:F3715" si="591">LOG(B3652)-LOG(B3651)</f>
        <v>2.8200775248357068E-3</v>
      </c>
      <c r="G3652">
        <f t="shared" ref="G3652:G3715" si="592">S$4</f>
        <v>1.2906857162720432E-4</v>
      </c>
      <c r="H3652">
        <f t="shared" ref="H3652:H3715" si="593">F3652-G3652</f>
        <v>2.6910089532085025E-3</v>
      </c>
      <c r="I3652">
        <f t="shared" ref="I3652:I3715" si="594">H3652*H3652</f>
        <v>7.2415291862483202E-6</v>
      </c>
      <c r="J3652">
        <f t="shared" si="587"/>
        <v>1.5921817171060242E-5</v>
      </c>
      <c r="K3652">
        <f t="shared" ref="K3652:K3715" si="595">-0.5*LN(2*PI()*J3652)-I3652/2/J3652</f>
        <v>4.3775625823443702</v>
      </c>
      <c r="L3652">
        <f t="shared" ref="L3652:L3715" si="596">POWER(10,LOG(L3651)+$G3652)</f>
        <v>769.26085702083344</v>
      </c>
    </row>
    <row r="3653" spans="1:12" x14ac:dyDescent="0.25">
      <c r="A3653" s="1">
        <v>42090</v>
      </c>
      <c r="B3653">
        <v>1199.8000489999999</v>
      </c>
      <c r="C3653">
        <f t="shared" si="589"/>
        <v>1.6209519222629999E-4</v>
      </c>
      <c r="D3653">
        <f t="shared" si="590"/>
        <v>1015.7407938352038</v>
      </c>
      <c r="E3653">
        <f t="shared" si="588"/>
        <v>7.2325980549025282E-2</v>
      </c>
      <c r="F3653">
        <f t="shared" si="591"/>
        <v>-1.9142024641198851E-3</v>
      </c>
      <c r="G3653">
        <f t="shared" si="592"/>
        <v>1.2906857162720432E-4</v>
      </c>
      <c r="H3653">
        <f t="shared" si="593"/>
        <v>-2.0432710357470895E-3</v>
      </c>
      <c r="I3653">
        <f t="shared" si="594"/>
        <v>4.174956525522984E-6</v>
      </c>
      <c r="J3653">
        <f t="shared" ref="J3653:J3716" si="597">S$7+S$5*I3652+S$6*J3652</f>
        <v>1.5640941700504403E-5</v>
      </c>
      <c r="K3653">
        <f t="shared" si="595"/>
        <v>4.48040833236269</v>
      </c>
      <c r="L3653">
        <f t="shared" si="596"/>
        <v>769.48950868301927</v>
      </c>
    </row>
    <row r="3654" spans="1:12" x14ac:dyDescent="0.25">
      <c r="A3654" s="1">
        <v>42093</v>
      </c>
      <c r="B3654">
        <v>1184.8000489999999</v>
      </c>
      <c r="C3654">
        <f t="shared" si="589"/>
        <v>1.6209519222629999E-4</v>
      </c>
      <c r="D3654">
        <f t="shared" si="590"/>
        <v>1016.1199776289516</v>
      </c>
      <c r="E3654">
        <f t="shared" si="588"/>
        <v>6.6700073493067613E-2</v>
      </c>
      <c r="F3654">
        <f t="shared" si="591"/>
        <v>-5.4638118637315713E-3</v>
      </c>
      <c r="G3654">
        <f t="shared" si="592"/>
        <v>1.2906857162720432E-4</v>
      </c>
      <c r="H3654">
        <f t="shared" si="593"/>
        <v>-5.5928804353587757E-3</v>
      </c>
      <c r="I3654">
        <f t="shared" si="594"/>
        <v>3.1280311564218969E-5</v>
      </c>
      <c r="J3654">
        <f t="shared" si="597"/>
        <v>1.510652157704257E-5</v>
      </c>
      <c r="K3654">
        <f t="shared" si="595"/>
        <v>3.5959287171444441</v>
      </c>
      <c r="L3654">
        <f t="shared" si="596"/>
        <v>769.71822830860424</v>
      </c>
    </row>
    <row r="3655" spans="1:12" x14ac:dyDescent="0.25">
      <c r="A3655" s="1">
        <v>42094</v>
      </c>
      <c r="B3655">
        <v>1183.099976</v>
      </c>
      <c r="C3655">
        <f t="shared" si="589"/>
        <v>1.6209519222629999E-4</v>
      </c>
      <c r="D3655">
        <f t="shared" si="590"/>
        <v>1016.4993029749057</v>
      </c>
      <c r="E3655">
        <f t="shared" si="588"/>
        <v>6.591436037626508E-2</v>
      </c>
      <c r="F3655">
        <f t="shared" si="591"/>
        <v>-6.2361792457599208E-4</v>
      </c>
      <c r="G3655">
        <f t="shared" si="592"/>
        <v>1.2906857162720432E-4</v>
      </c>
      <c r="H3655">
        <f t="shared" si="593"/>
        <v>-7.5268649620319639E-4</v>
      </c>
      <c r="I3655">
        <f t="shared" si="594"/>
        <v>5.6653696156664443E-7</v>
      </c>
      <c r="J3655">
        <f t="shared" si="597"/>
        <v>1.7470922952835723E-5</v>
      </c>
      <c r="K3655">
        <f t="shared" si="595"/>
        <v>4.542334058889268</v>
      </c>
      <c r="L3655">
        <f t="shared" si="596"/>
        <v>769.94701591778937</v>
      </c>
    </row>
    <row r="3656" spans="1:12" x14ac:dyDescent="0.25">
      <c r="A3656" s="1">
        <v>42095</v>
      </c>
      <c r="B3656">
        <v>1208.099976</v>
      </c>
      <c r="C3656">
        <f t="shared" si="589"/>
        <v>1.6209519222629999E-4</v>
      </c>
      <c r="D3656">
        <f t="shared" si="590"/>
        <v>1016.8787699259076</v>
      </c>
      <c r="E3656">
        <f t="shared" si="588"/>
        <v>7.4833695333703876E-2</v>
      </c>
      <c r="F3656">
        <f t="shared" si="591"/>
        <v>9.0814301496653371E-3</v>
      </c>
      <c r="G3656">
        <f t="shared" si="592"/>
        <v>1.2906857162720432E-4</v>
      </c>
      <c r="H3656">
        <f t="shared" si="593"/>
        <v>8.9523615780381337E-3</v>
      </c>
      <c r="I3656">
        <f t="shared" si="594"/>
        <v>8.0144777823933419E-5</v>
      </c>
      <c r="J3656">
        <f t="shared" si="597"/>
        <v>1.6167154008242936E-5</v>
      </c>
      <c r="K3656">
        <f t="shared" si="595"/>
        <v>2.1186961680623306</v>
      </c>
      <c r="L3656">
        <f t="shared" si="596"/>
        <v>770.17587153078182</v>
      </c>
    </row>
    <row r="3657" spans="1:12" x14ac:dyDescent="0.25">
      <c r="A3657" s="1">
        <v>42096</v>
      </c>
      <c r="B3657">
        <v>1200.900024</v>
      </c>
      <c r="C3657">
        <f t="shared" si="589"/>
        <v>1.6209519222629999E-4</v>
      </c>
      <c r="D3657">
        <f t="shared" si="590"/>
        <v>1017.2583785348197</v>
      </c>
      <c r="E3657">
        <f t="shared" si="588"/>
        <v>7.2075577946184133E-2</v>
      </c>
      <c r="F3657">
        <f t="shared" si="591"/>
        <v>-2.5960221952932017E-3</v>
      </c>
      <c r="G3657">
        <f t="shared" si="592"/>
        <v>1.2906857162720432E-4</v>
      </c>
      <c r="H3657">
        <f t="shared" si="593"/>
        <v>-2.725090766920406E-3</v>
      </c>
      <c r="I3657">
        <f t="shared" si="594"/>
        <v>7.4261196879548466E-6</v>
      </c>
      <c r="J3657">
        <f t="shared" si="597"/>
        <v>2.3316173528311388E-5</v>
      </c>
      <c r="K3657">
        <f t="shared" si="595"/>
        <v>4.2549948639183466</v>
      </c>
      <c r="L3657">
        <f t="shared" si="596"/>
        <v>770.40479516779476</v>
      </c>
    </row>
    <row r="3658" spans="1:12" x14ac:dyDescent="0.25">
      <c r="A3658" s="1">
        <v>42100</v>
      </c>
      <c r="B3658">
        <v>1218.599976</v>
      </c>
      <c r="C3658">
        <f t="shared" si="589"/>
        <v>1.6209519222629999E-4</v>
      </c>
      <c r="D3658">
        <f t="shared" si="590"/>
        <v>1017.6381288545239</v>
      </c>
      <c r="E3658">
        <f t="shared" si="588"/>
        <v>7.8267794484947473E-2</v>
      </c>
      <c r="F3658">
        <f t="shared" si="591"/>
        <v>6.354311730989437E-3</v>
      </c>
      <c r="G3658">
        <f t="shared" si="592"/>
        <v>1.2906857162720432E-4</v>
      </c>
      <c r="H3658">
        <f t="shared" si="593"/>
        <v>6.2252431593622327E-3</v>
      </c>
      <c r="I3658">
        <f t="shared" si="594"/>
        <v>3.8753652393186274E-5</v>
      </c>
      <c r="J3658">
        <f t="shared" si="597"/>
        <v>2.1442213731433433E-5</v>
      </c>
      <c r="K3658">
        <f t="shared" si="595"/>
        <v>3.5524593823432404</v>
      </c>
      <c r="L3658">
        <f t="shared" si="596"/>
        <v>770.6337868490474</v>
      </c>
    </row>
    <row r="3659" spans="1:12" x14ac:dyDescent="0.25">
      <c r="A3659" s="1">
        <v>42101</v>
      </c>
      <c r="B3659">
        <v>1210.599976</v>
      </c>
      <c r="C3659">
        <f t="shared" si="589"/>
        <v>1.6209519222629999E-4</v>
      </c>
      <c r="D3659">
        <f t="shared" si="590"/>
        <v>1018.0180209379209</v>
      </c>
      <c r="E3659">
        <f t="shared" si="588"/>
        <v>7.5245195024281397E-2</v>
      </c>
      <c r="F3659">
        <f t="shared" si="591"/>
        <v>-2.8605042684399784E-3</v>
      </c>
      <c r="G3659">
        <f t="shared" si="592"/>
        <v>1.2906857162720432E-4</v>
      </c>
      <c r="H3659">
        <f t="shared" si="593"/>
        <v>-2.9895728400671827E-3</v>
      </c>
      <c r="I3659">
        <f t="shared" si="594"/>
        <v>8.9375457660673601E-6</v>
      </c>
      <c r="J3659">
        <f t="shared" si="597"/>
        <v>2.3192504952552981E-5</v>
      </c>
      <c r="K3659">
        <f t="shared" si="595"/>
        <v>4.2242203946810308</v>
      </c>
      <c r="L3659">
        <f t="shared" si="596"/>
        <v>770.86284659476496</v>
      </c>
    </row>
    <row r="3660" spans="1:12" x14ac:dyDescent="0.25">
      <c r="A3660" s="1">
        <v>42102</v>
      </c>
      <c r="B3660">
        <v>1203.099976</v>
      </c>
      <c r="C3660">
        <f t="shared" si="589"/>
        <v>1.6209519222629999E-4</v>
      </c>
      <c r="D3660">
        <f t="shared" si="590"/>
        <v>1018.3980548379342</v>
      </c>
      <c r="E3660">
        <f t="shared" si="588"/>
        <v>7.2384156995760396E-2</v>
      </c>
      <c r="F3660">
        <f t="shared" si="591"/>
        <v>-2.6989428362944601E-3</v>
      </c>
      <c r="G3660">
        <f t="shared" si="592"/>
        <v>1.2906857162720432E-4</v>
      </c>
      <c r="H3660">
        <f t="shared" si="593"/>
        <v>-2.8280114079216644E-3</v>
      </c>
      <c r="I3660">
        <f t="shared" si="594"/>
        <v>7.9976485233350738E-6</v>
      </c>
      <c r="J3660">
        <f t="shared" si="597"/>
        <v>2.1500650976960861E-5</v>
      </c>
      <c r="K3660">
        <f t="shared" si="595"/>
        <v>4.2687889446063476</v>
      </c>
      <c r="L3660">
        <f t="shared" si="596"/>
        <v>771.09197442517836</v>
      </c>
    </row>
    <row r="3661" spans="1:12" x14ac:dyDescent="0.25">
      <c r="A3661" s="1">
        <v>42103</v>
      </c>
      <c r="B3661">
        <v>1193.599976</v>
      </c>
      <c r="C3661">
        <f t="shared" si="589"/>
        <v>1.6209519222629999E-4</v>
      </c>
      <c r="D3661">
        <f t="shared" si="590"/>
        <v>1018.778230607504</v>
      </c>
      <c r="E3661">
        <f t="shared" si="588"/>
        <v>6.8779145069262082E-2</v>
      </c>
      <c r="F3661">
        <f t="shared" si="591"/>
        <v>-3.4429167342717726E-3</v>
      </c>
      <c r="G3661">
        <f t="shared" si="592"/>
        <v>1.2906857162720432E-4</v>
      </c>
      <c r="H3661">
        <f t="shared" si="593"/>
        <v>-3.5719853058989769E-3</v>
      </c>
      <c r="I3661">
        <f t="shared" si="594"/>
        <v>1.2759079025558208E-5</v>
      </c>
      <c r="J3661">
        <f t="shared" si="597"/>
        <v>2.0081156796548377E-5</v>
      </c>
      <c r="K3661">
        <f t="shared" si="595"/>
        <v>4.1712379452687927</v>
      </c>
      <c r="L3661">
        <f t="shared" si="596"/>
        <v>771.32117036052512</v>
      </c>
    </row>
    <row r="3662" spans="1:12" x14ac:dyDescent="0.25">
      <c r="A3662" s="1">
        <v>42104</v>
      </c>
      <c r="B3662">
        <v>1204.599976</v>
      </c>
      <c r="C3662">
        <f t="shared" si="589"/>
        <v>1.6209519222629999E-4</v>
      </c>
      <c r="D3662">
        <f t="shared" si="590"/>
        <v>1019.1585482995914</v>
      </c>
      <c r="E3662">
        <f t="shared" si="588"/>
        <v>7.2601098662745223E-2</v>
      </c>
      <c r="F3662">
        <f t="shared" si="591"/>
        <v>3.9840487857096818E-3</v>
      </c>
      <c r="G3662">
        <f t="shared" si="592"/>
        <v>1.2906857162720432E-4</v>
      </c>
      <c r="H3662">
        <f t="shared" si="593"/>
        <v>3.8549802140824775E-3</v>
      </c>
      <c r="I3662">
        <f t="shared" si="594"/>
        <v>1.4860872450967384E-5</v>
      </c>
      <c r="J3662">
        <f t="shared" si="597"/>
        <v>1.9459876176262607E-5</v>
      </c>
      <c r="K3662">
        <f t="shared" si="595"/>
        <v>4.1228057041358452</v>
      </c>
      <c r="L3662">
        <f t="shared" si="596"/>
        <v>771.55043442104818</v>
      </c>
    </row>
    <row r="3663" spans="1:12" x14ac:dyDescent="0.25">
      <c r="A3663" s="1">
        <v>42107</v>
      </c>
      <c r="B3663">
        <v>1199.3000489999999</v>
      </c>
      <c r="C3663">
        <f t="shared" si="589"/>
        <v>1.6209519222629999E-4</v>
      </c>
      <c r="D3663">
        <f t="shared" si="590"/>
        <v>1019.539007967177</v>
      </c>
      <c r="E3663">
        <f t="shared" si="588"/>
        <v>7.052400471343967E-2</v>
      </c>
      <c r="F3663">
        <f t="shared" si="591"/>
        <v>-1.9149987570794558E-3</v>
      </c>
      <c r="G3663">
        <f t="shared" si="592"/>
        <v>1.2906857162720432E-4</v>
      </c>
      <c r="H3663">
        <f t="shared" si="593"/>
        <v>-2.0440673287066601E-3</v>
      </c>
      <c r="I3663">
        <f t="shared" si="594"/>
        <v>4.178211244285981E-6</v>
      </c>
      <c r="J3663">
        <f t="shared" si="597"/>
        <v>1.9189785100254199E-5</v>
      </c>
      <c r="K3663">
        <f t="shared" si="595"/>
        <v>4.402762186294626</v>
      </c>
      <c r="L3663">
        <f t="shared" si="596"/>
        <v>771.77976662699689</v>
      </c>
    </row>
    <row r="3664" spans="1:12" x14ac:dyDescent="0.25">
      <c r="A3664" s="1">
        <v>42108</v>
      </c>
      <c r="B3664">
        <v>1192.8000489999999</v>
      </c>
      <c r="C3664">
        <f t="shared" si="589"/>
        <v>1.6209519222629999E-4</v>
      </c>
      <c r="D3664">
        <f t="shared" si="590"/>
        <v>1019.9196096632613</v>
      </c>
      <c r="E3664">
        <f t="shared" si="588"/>
        <v>6.8001706382125438E-2</v>
      </c>
      <c r="F3664">
        <f t="shared" si="591"/>
        <v>-2.360203139087691E-3</v>
      </c>
      <c r="G3664">
        <f t="shared" si="592"/>
        <v>1.2906857162720432E-4</v>
      </c>
      <c r="H3664">
        <f t="shared" si="593"/>
        <v>-2.4892717107148953E-3</v>
      </c>
      <c r="I3664">
        <f t="shared" si="594"/>
        <v>6.1964736497654615E-6</v>
      </c>
      <c r="J3664">
        <f t="shared" si="597"/>
        <v>1.7882021207232198E-5</v>
      </c>
      <c r="K3664">
        <f t="shared" si="595"/>
        <v>4.3736589639661609</v>
      </c>
      <c r="L3664">
        <f t="shared" si="596"/>
        <v>772.00916699862637</v>
      </c>
    </row>
    <row r="3665" spans="1:12" x14ac:dyDescent="0.25">
      <c r="A3665" s="1">
        <v>42109</v>
      </c>
      <c r="B3665">
        <v>1201.5</v>
      </c>
      <c r="C3665">
        <f t="shared" si="589"/>
        <v>1.6209519222629999E-4</v>
      </c>
      <c r="D3665">
        <f t="shared" si="590"/>
        <v>1020.3003534408648</v>
      </c>
      <c r="E3665">
        <f t="shared" si="588"/>
        <v>7.0995738044144385E-2</v>
      </c>
      <c r="F3665">
        <f t="shared" si="591"/>
        <v>3.156126854245489E-3</v>
      </c>
      <c r="G3665">
        <f t="shared" si="592"/>
        <v>1.2906857162720432E-4</v>
      </c>
      <c r="H3665">
        <f t="shared" si="593"/>
        <v>3.0270582826182847E-3</v>
      </c>
      <c r="I3665">
        <f t="shared" si="594"/>
        <v>9.1630818463679587E-6</v>
      </c>
      <c r="J3665">
        <f t="shared" si="597"/>
        <v>1.706653171383079E-5</v>
      </c>
      <c r="K3665">
        <f t="shared" si="595"/>
        <v>4.3018052915792699</v>
      </c>
      <c r="L3665">
        <f t="shared" si="596"/>
        <v>772.23863555619812</v>
      </c>
    </row>
    <row r="3666" spans="1:12" x14ac:dyDescent="0.25">
      <c r="A3666" s="1">
        <v>42110</v>
      </c>
      <c r="B3666">
        <v>1198</v>
      </c>
      <c r="C3666">
        <f t="shared" si="589"/>
        <v>1.6209519222629999E-4</v>
      </c>
      <c r="D3666">
        <f t="shared" si="590"/>
        <v>1020.6812393530276</v>
      </c>
      <c r="E3666">
        <f t="shared" si="588"/>
        <v>6.956668576529168E-2</v>
      </c>
      <c r="F3666">
        <f t="shared" si="591"/>
        <v>-1.2669570866261637E-3</v>
      </c>
      <c r="G3666">
        <f t="shared" si="592"/>
        <v>1.2906857162720432E-4</v>
      </c>
      <c r="H3666">
        <f t="shared" si="593"/>
        <v>-1.396025658253368E-3</v>
      </c>
      <c r="I3666">
        <f t="shared" si="594"/>
        <v>1.9488876385017496E-6</v>
      </c>
      <c r="J3666">
        <f t="shared" si="597"/>
        <v>1.6733342540238521E-5</v>
      </c>
      <c r="K3666">
        <f t="shared" si="595"/>
        <v>4.5218814393194267</v>
      </c>
      <c r="L3666">
        <f t="shared" si="596"/>
        <v>772.4681723199792</v>
      </c>
    </row>
    <row r="3667" spans="1:12" x14ac:dyDescent="0.25">
      <c r="A3667" s="1">
        <v>42111</v>
      </c>
      <c r="B3667">
        <v>1202.900024</v>
      </c>
      <c r="C3667">
        <f t="shared" si="589"/>
        <v>1.6209519222629999E-4</v>
      </c>
      <c r="D3667">
        <f t="shared" si="590"/>
        <v>1021.0622674528096</v>
      </c>
      <c r="E3667">
        <f t="shared" si="588"/>
        <v>7.1177306069589275E-2</v>
      </c>
      <c r="F3667">
        <f t="shared" si="591"/>
        <v>1.7727154965236913E-3</v>
      </c>
      <c r="G3667">
        <f t="shared" si="592"/>
        <v>1.2906857162720432E-4</v>
      </c>
      <c r="H3667">
        <f t="shared" si="593"/>
        <v>1.643646924896487E-3</v>
      </c>
      <c r="I3667">
        <f t="shared" si="594"/>
        <v>2.7015752137216779E-6</v>
      </c>
      <c r="J3667">
        <f t="shared" si="597"/>
        <v>1.5732268041250028E-5</v>
      </c>
      <c r="K3667">
        <f t="shared" si="595"/>
        <v>4.5250988414989362</v>
      </c>
      <c r="L3667">
        <f t="shared" si="596"/>
        <v>772.69777731024305</v>
      </c>
    </row>
    <row r="3668" spans="1:12" x14ac:dyDescent="0.25">
      <c r="A3668" s="1">
        <v>42114</v>
      </c>
      <c r="B3668">
        <v>1193.5</v>
      </c>
      <c r="C3668">
        <f t="shared" si="589"/>
        <v>1.6209519222629999E-4</v>
      </c>
      <c r="D3668">
        <f t="shared" si="590"/>
        <v>1021.4434377932894</v>
      </c>
      <c r="E3668">
        <f t="shared" si="588"/>
        <v>6.7608100670319971E-2</v>
      </c>
      <c r="F3668">
        <f t="shared" si="591"/>
        <v>-3.4071102070432069E-3</v>
      </c>
      <c r="G3668">
        <f t="shared" si="592"/>
        <v>1.2906857162720432E-4</v>
      </c>
      <c r="H3668">
        <f t="shared" si="593"/>
        <v>-3.5361787786704112E-3</v>
      </c>
      <c r="I3668">
        <f t="shared" si="594"/>
        <v>1.2504560354718961E-5</v>
      </c>
      <c r="J3668">
        <f t="shared" si="597"/>
        <v>1.5026698200388833E-5</v>
      </c>
      <c r="K3668">
        <f t="shared" si="595"/>
        <v>4.2178243868935761</v>
      </c>
      <c r="L3668">
        <f t="shared" si="596"/>
        <v>772.9274505472689</v>
      </c>
    </row>
    <row r="3669" spans="1:12" x14ac:dyDescent="0.25">
      <c r="A3669" s="1">
        <v>42115</v>
      </c>
      <c r="B3669">
        <v>1202.900024</v>
      </c>
      <c r="C3669">
        <f t="shared" si="589"/>
        <v>1.6209519222629999E-4</v>
      </c>
      <c r="D3669">
        <f t="shared" si="590"/>
        <v>1021.8247504275687</v>
      </c>
      <c r="E3669">
        <f t="shared" si="588"/>
        <v>7.0853115685136636E-2</v>
      </c>
      <c r="F3669">
        <f t="shared" si="591"/>
        <v>3.4071102070432069E-3</v>
      </c>
      <c r="G3669">
        <f t="shared" si="592"/>
        <v>1.2906857162720432E-4</v>
      </c>
      <c r="H3669">
        <f t="shared" si="593"/>
        <v>3.2780416354160026E-3</v>
      </c>
      <c r="I3669">
        <f t="shared" si="594"/>
        <v>1.074555696352082E-5</v>
      </c>
      <c r="J3669">
        <f t="shared" si="597"/>
        <v>1.5481206420634146E-5</v>
      </c>
      <c r="K3669">
        <f t="shared" si="595"/>
        <v>4.2719516800246948</v>
      </c>
      <c r="L3669">
        <f t="shared" si="596"/>
        <v>773.15719205134224</v>
      </c>
    </row>
    <row r="3670" spans="1:12" x14ac:dyDescent="0.25">
      <c r="A3670" s="1">
        <v>42116</v>
      </c>
      <c r="B3670">
        <v>1186.900024</v>
      </c>
      <c r="C3670">
        <f t="shared" si="589"/>
        <v>1.6209519222629999E-4</v>
      </c>
      <c r="D3670">
        <f t="shared" si="590"/>
        <v>1022.2062054087656</v>
      </c>
      <c r="E3670">
        <f t="shared" si="588"/>
        <v>6.4875625565986361E-2</v>
      </c>
      <c r="F3670">
        <f t="shared" si="591"/>
        <v>-5.8153949269237337E-3</v>
      </c>
      <c r="G3670">
        <f t="shared" si="592"/>
        <v>1.2906857162720432E-4</v>
      </c>
      <c r="H3670">
        <f t="shared" si="593"/>
        <v>-5.944463498550938E-3</v>
      </c>
      <c r="I3670">
        <f t="shared" si="594"/>
        <v>3.5336646285604455E-5</v>
      </c>
      <c r="J3670">
        <f t="shared" si="597"/>
        <v>1.56560696378167E-5</v>
      </c>
      <c r="K3670">
        <f t="shared" si="595"/>
        <v>3.4848587560907056</v>
      </c>
      <c r="L3670">
        <f t="shared" si="596"/>
        <v>773.38700184275433</v>
      </c>
    </row>
    <row r="3671" spans="1:12" x14ac:dyDescent="0.25">
      <c r="A3671" s="1">
        <v>42117</v>
      </c>
      <c r="B3671">
        <v>1194.400024</v>
      </c>
      <c r="C3671">
        <f t="shared" si="589"/>
        <v>1.6209519222629999E-4</v>
      </c>
      <c r="D3671">
        <f t="shared" si="590"/>
        <v>1022.5878027900196</v>
      </c>
      <c r="E3671">
        <f t="shared" si="588"/>
        <v>6.7449195194449807E-2</v>
      </c>
      <c r="F3671">
        <f t="shared" si="591"/>
        <v>2.735664820689987E-3</v>
      </c>
      <c r="G3671">
        <f t="shared" si="592"/>
        <v>1.2906857162720432E-4</v>
      </c>
      <c r="H3671">
        <f t="shared" si="593"/>
        <v>2.6065962490627826E-3</v>
      </c>
      <c r="I3671">
        <f t="shared" si="594"/>
        <v>6.7943440056281679E-6</v>
      </c>
      <c r="J3671">
        <f t="shared" si="597"/>
        <v>1.8317039972991247E-5</v>
      </c>
      <c r="K3671">
        <f t="shared" si="595"/>
        <v>4.3494357401995885</v>
      </c>
      <c r="L3671">
        <f t="shared" si="596"/>
        <v>773.61687994180272</v>
      </c>
    </row>
    <row r="3672" spans="1:12" x14ac:dyDescent="0.25">
      <c r="A3672" s="1">
        <v>42118</v>
      </c>
      <c r="B3672">
        <v>1175.1999510000001</v>
      </c>
      <c r="C3672">
        <f t="shared" si="589"/>
        <v>1.6209519222629999E-4</v>
      </c>
      <c r="D3672">
        <f t="shared" si="590"/>
        <v>1022.9695426244897</v>
      </c>
      <c r="E3672">
        <f t="shared" si="588"/>
        <v>6.0249061232918955E-2</v>
      </c>
      <c r="F3672">
        <f t="shared" si="591"/>
        <v>-7.0380387693047552E-3</v>
      </c>
      <c r="G3672">
        <f t="shared" si="592"/>
        <v>1.2906857162720432E-4</v>
      </c>
      <c r="H3672">
        <f t="shared" si="593"/>
        <v>-7.1671073409319596E-3</v>
      </c>
      <c r="I3672">
        <f t="shared" si="594"/>
        <v>5.1367427636440783E-5</v>
      </c>
      <c r="J3672">
        <f t="shared" si="597"/>
        <v>1.7468082971839305E-5</v>
      </c>
      <c r="K3672">
        <f t="shared" si="595"/>
        <v>3.0883066450091459</v>
      </c>
      <c r="L3672">
        <f t="shared" si="596"/>
        <v>773.84682636879074</v>
      </c>
    </row>
    <row r="3673" spans="1:12" x14ac:dyDescent="0.25">
      <c r="A3673" s="1">
        <v>42121</v>
      </c>
      <c r="B3673">
        <v>1203.3000489999999</v>
      </c>
      <c r="C3673">
        <f t="shared" si="589"/>
        <v>1.6209519222629999E-4</v>
      </c>
      <c r="D3673">
        <f t="shared" si="590"/>
        <v>1023.3514249653535</v>
      </c>
      <c r="E3673">
        <f t="shared" si="588"/>
        <v>7.0349135752781233E-2</v>
      </c>
      <c r="F3673">
        <f t="shared" si="591"/>
        <v>1.0262169712088376E-2</v>
      </c>
      <c r="G3673">
        <f t="shared" si="592"/>
        <v>1.2906857162720432E-4</v>
      </c>
      <c r="H3673">
        <f t="shared" si="593"/>
        <v>1.0133101140461172E-2</v>
      </c>
      <c r="I3673">
        <f t="shared" si="594"/>
        <v>1.0267973872281551E-4</v>
      </c>
      <c r="J3673">
        <f t="shared" si="597"/>
        <v>2.1379548448455453E-5</v>
      </c>
      <c r="K3673">
        <f t="shared" si="595"/>
        <v>2.0562451111049147</v>
      </c>
      <c r="L3673">
        <f t="shared" si="596"/>
        <v>774.07684114402798</v>
      </c>
    </row>
    <row r="3674" spans="1:12" x14ac:dyDescent="0.25">
      <c r="A3674" s="1">
        <v>42122</v>
      </c>
      <c r="B3674">
        <v>1214</v>
      </c>
      <c r="C3674">
        <f t="shared" si="589"/>
        <v>1.6209519222629999E-4</v>
      </c>
      <c r="D3674">
        <f t="shared" si="590"/>
        <v>1023.7334498658121</v>
      </c>
      <c r="E3674">
        <f t="shared" si="588"/>
        <v>7.4031792913427097E-2</v>
      </c>
      <c r="F3674">
        <f t="shared" si="591"/>
        <v>3.8447523528724048E-3</v>
      </c>
      <c r="G3674">
        <f t="shared" si="592"/>
        <v>1.2906857162720432E-4</v>
      </c>
      <c r="H3674">
        <f t="shared" si="593"/>
        <v>3.7156837812452005E-3</v>
      </c>
      <c r="I3674">
        <f t="shared" si="594"/>
        <v>1.3806305962208631E-5</v>
      </c>
      <c r="J3674">
        <f t="shared" si="597"/>
        <v>2.9705393005375453E-5</v>
      </c>
      <c r="K3674">
        <f t="shared" si="595"/>
        <v>4.0607652439638313</v>
      </c>
      <c r="L3674">
        <f t="shared" si="596"/>
        <v>774.30692428782993</v>
      </c>
    </row>
    <row r="3675" spans="1:12" x14ac:dyDescent="0.25">
      <c r="A3675" s="1">
        <v>42123</v>
      </c>
      <c r="B3675">
        <v>1209.8000489999999</v>
      </c>
      <c r="C3675">
        <f t="shared" si="589"/>
        <v>1.6209519222629999E-4</v>
      </c>
      <c r="D3675">
        <f t="shared" si="590"/>
        <v>1024.1156173790828</v>
      </c>
      <c r="E3675">
        <f t="shared" si="588"/>
        <v>7.2364608743332948E-2</v>
      </c>
      <c r="F3675">
        <f t="shared" si="591"/>
        <v>-1.505088977867608E-3</v>
      </c>
      <c r="G3675">
        <f t="shared" si="592"/>
        <v>1.2906857162720432E-4</v>
      </c>
      <c r="H3675">
        <f t="shared" si="593"/>
        <v>-1.6341575494948123E-3</v>
      </c>
      <c r="I3675">
        <f t="shared" si="594"/>
        <v>2.67047089657089E-6</v>
      </c>
      <c r="J3675">
        <f t="shared" si="597"/>
        <v>2.7093443398880461E-5</v>
      </c>
      <c r="K3675">
        <f t="shared" si="595"/>
        <v>4.289888262740094</v>
      </c>
      <c r="L3675">
        <f t="shared" si="596"/>
        <v>774.53707582051823</v>
      </c>
    </row>
    <row r="3676" spans="1:12" x14ac:dyDescent="0.25">
      <c r="A3676" s="1">
        <v>42124</v>
      </c>
      <c r="B3676">
        <v>1182.400024</v>
      </c>
      <c r="C3676">
        <f t="shared" si="589"/>
        <v>1.6209519222629999E-4</v>
      </c>
      <c r="D3676">
        <f t="shared" si="590"/>
        <v>1024.4979275584039</v>
      </c>
      <c r="E3676">
        <f t="shared" si="588"/>
        <v>6.2253345655664649E-2</v>
      </c>
      <c r="F3676">
        <f t="shared" si="591"/>
        <v>-9.9491678954417573E-3</v>
      </c>
      <c r="G3676">
        <f t="shared" si="592"/>
        <v>1.2906857162720432E-4</v>
      </c>
      <c r="H3676">
        <f t="shared" si="593"/>
        <v>-1.0078236467068961E-2</v>
      </c>
      <c r="I3676">
        <f t="shared" si="594"/>
        <v>1.0157085028615865E-4</v>
      </c>
      <c r="J3676">
        <f t="shared" si="597"/>
        <v>2.3907848492312228E-5</v>
      </c>
      <c r="K3676">
        <f t="shared" si="595"/>
        <v>2.2774977315767049</v>
      </c>
      <c r="L3676">
        <f t="shared" si="596"/>
        <v>774.7672957624203</v>
      </c>
    </row>
    <row r="3677" spans="1:12" x14ac:dyDescent="0.25">
      <c r="A3677" s="1">
        <v>42125</v>
      </c>
      <c r="B3677">
        <v>1174.5</v>
      </c>
      <c r="C3677">
        <f t="shared" si="589"/>
        <v>1.6209519222629999E-4</v>
      </c>
      <c r="D3677">
        <f t="shared" si="590"/>
        <v>1024.8803804570343</v>
      </c>
      <c r="E3677">
        <f t="shared" si="588"/>
        <v>5.9179841711133996E-2</v>
      </c>
      <c r="F3677">
        <f t="shared" si="591"/>
        <v>-2.9114087523045562E-3</v>
      </c>
      <c r="G3677">
        <f t="shared" si="592"/>
        <v>1.2906857162720432E-4</v>
      </c>
      <c r="H3677">
        <f t="shared" si="593"/>
        <v>-3.0404773239317605E-3</v>
      </c>
      <c r="I3677">
        <f t="shared" si="594"/>
        <v>9.2445023573432391E-6</v>
      </c>
      <c r="J3677">
        <f t="shared" si="597"/>
        <v>3.1568676968081873E-5</v>
      </c>
      <c r="K3677">
        <f t="shared" si="595"/>
        <v>4.1163151418242139</v>
      </c>
      <c r="L3677">
        <f t="shared" si="596"/>
        <v>774.99758413386996</v>
      </c>
    </row>
    <row r="3678" spans="1:12" x14ac:dyDescent="0.25">
      <c r="A3678" s="1">
        <v>42128</v>
      </c>
      <c r="B3678">
        <v>1186.8000489999999</v>
      </c>
      <c r="C3678">
        <f t="shared" si="589"/>
        <v>1.6209519222629999E-4</v>
      </c>
      <c r="D3678">
        <f t="shared" si="590"/>
        <v>1025.2629761282508</v>
      </c>
      <c r="E3678">
        <f t="shared" si="588"/>
        <v>6.354228098101844E-2</v>
      </c>
      <c r="F3678">
        <f t="shared" si="591"/>
        <v>4.524534462110541E-3</v>
      </c>
      <c r="G3678">
        <f t="shared" si="592"/>
        <v>1.2906857162720432E-4</v>
      </c>
      <c r="H3678">
        <f t="shared" si="593"/>
        <v>4.3954658904833367E-3</v>
      </c>
      <c r="I3678">
        <f t="shared" si="594"/>
        <v>1.9320120394402474E-5</v>
      </c>
      <c r="J3678">
        <f t="shared" si="597"/>
        <v>2.8082255200666995E-5</v>
      </c>
      <c r="K3678">
        <f t="shared" si="595"/>
        <v>3.977256190452696</v>
      </c>
      <c r="L3678">
        <f t="shared" si="596"/>
        <v>775.22794095520692</v>
      </c>
    </row>
    <row r="3679" spans="1:12" x14ac:dyDescent="0.25">
      <c r="A3679" s="1">
        <v>42129</v>
      </c>
      <c r="B3679">
        <v>1193.1999510000001</v>
      </c>
      <c r="C3679">
        <f t="shared" si="589"/>
        <v>1.6209519222629999E-4</v>
      </c>
      <c r="D3679">
        <f t="shared" si="590"/>
        <v>1025.6457146253535</v>
      </c>
      <c r="E3679">
        <f t="shared" si="588"/>
        <v>6.57158570683265E-2</v>
      </c>
      <c r="F3679">
        <f t="shared" si="591"/>
        <v>2.3356712795346013E-3</v>
      </c>
      <c r="G3679">
        <f t="shared" si="592"/>
        <v>1.2906857162720432E-4</v>
      </c>
      <c r="H3679">
        <f t="shared" si="593"/>
        <v>2.206602707907397E-3</v>
      </c>
      <c r="I3679">
        <f t="shared" si="594"/>
        <v>4.8690955105442573E-6</v>
      </c>
      <c r="J3679">
        <f t="shared" si="597"/>
        <v>2.6390145972278362E-5</v>
      </c>
      <c r="K3679">
        <f t="shared" si="595"/>
        <v>4.2600692529392248</v>
      </c>
      <c r="L3679">
        <f t="shared" si="596"/>
        <v>775.45836624677679</v>
      </c>
    </row>
    <row r="3680" spans="1:12" x14ac:dyDescent="0.25">
      <c r="A3680" s="1">
        <v>42130</v>
      </c>
      <c r="B3680">
        <v>1190.3000489999999</v>
      </c>
      <c r="C3680">
        <f t="shared" si="589"/>
        <v>1.6209519222629999E-4</v>
      </c>
      <c r="D3680">
        <f t="shared" si="590"/>
        <v>1026.0285960016595</v>
      </c>
      <c r="E3680">
        <f t="shared" si="588"/>
        <v>6.4496986496970443E-2</v>
      </c>
      <c r="F3680">
        <f t="shared" si="591"/>
        <v>-1.0567753791295154E-3</v>
      </c>
      <c r="G3680">
        <f t="shared" si="592"/>
        <v>1.2906857162720432E-4</v>
      </c>
      <c r="H3680">
        <f t="shared" si="593"/>
        <v>-1.1858439507567197E-3</v>
      </c>
      <c r="I3680">
        <f t="shared" si="594"/>
        <v>1.4062258755463055E-6</v>
      </c>
      <c r="J3680">
        <f t="shared" si="597"/>
        <v>2.358356050531228E-5</v>
      </c>
      <c r="K3680">
        <f t="shared" si="595"/>
        <v>4.3787281165333445</v>
      </c>
      <c r="L3680">
        <f t="shared" si="596"/>
        <v>775.68886002893134</v>
      </c>
    </row>
    <row r="3681" spans="1:12" x14ac:dyDescent="0.25">
      <c r="A3681" s="1">
        <v>42131</v>
      </c>
      <c r="B3681">
        <v>1182.400024</v>
      </c>
      <c r="C3681">
        <f t="shared" si="589"/>
        <v>1.6209519222629999E-4</v>
      </c>
      <c r="D3681">
        <f t="shared" si="590"/>
        <v>1026.4116203105066</v>
      </c>
      <c r="E3681">
        <f t="shared" si="588"/>
        <v>6.1442869694532831E-2</v>
      </c>
      <c r="F3681">
        <f t="shared" si="591"/>
        <v>-2.8920216102110707E-3</v>
      </c>
      <c r="G3681">
        <f t="shared" si="592"/>
        <v>1.2906857162720432E-4</v>
      </c>
      <c r="H3681">
        <f t="shared" si="593"/>
        <v>-3.0210901818382751E-3</v>
      </c>
      <c r="I3681">
        <f t="shared" si="594"/>
        <v>9.126985886799621E-6</v>
      </c>
      <c r="J3681">
        <f t="shared" si="597"/>
        <v>2.10333773806547E-5</v>
      </c>
      <c r="K3681">
        <f t="shared" si="595"/>
        <v>4.2487971134042164</v>
      </c>
      <c r="L3681">
        <f t="shared" si="596"/>
        <v>775.91942232202859</v>
      </c>
    </row>
    <row r="3682" spans="1:12" x14ac:dyDescent="0.25">
      <c r="A3682" s="1">
        <v>42132</v>
      </c>
      <c r="B3682">
        <v>1189.099976</v>
      </c>
      <c r="C3682">
        <f t="shared" si="589"/>
        <v>1.6209519222629999E-4</v>
      </c>
      <c r="D3682">
        <f t="shared" si="590"/>
        <v>1026.7947876052526</v>
      </c>
      <c r="E3682">
        <f t="shared" si="588"/>
        <v>6.3734714982402796E-2</v>
      </c>
      <c r="F3682">
        <f t="shared" si="591"/>
        <v>2.4539404800960618E-3</v>
      </c>
      <c r="G3682">
        <f t="shared" si="592"/>
        <v>1.2906857162720432E-4</v>
      </c>
      <c r="H3682">
        <f t="shared" si="593"/>
        <v>2.3248719084688575E-3</v>
      </c>
      <c r="I3682">
        <f t="shared" si="594"/>
        <v>5.405029390787628E-6</v>
      </c>
      <c r="J3682">
        <f t="shared" si="597"/>
        <v>1.9831677137162023E-5</v>
      </c>
      <c r="K3682">
        <f t="shared" si="595"/>
        <v>4.3589038637384148</v>
      </c>
      <c r="L3682">
        <f t="shared" si="596"/>
        <v>776.15005314643224</v>
      </c>
    </row>
    <row r="3683" spans="1:12" x14ac:dyDescent="0.25">
      <c r="A3683" s="1">
        <v>42135</v>
      </c>
      <c r="B3683">
        <v>1183.1999510000001</v>
      </c>
      <c r="C3683">
        <f t="shared" si="589"/>
        <v>1.6209519222629999E-4</v>
      </c>
      <c r="D3683">
        <f t="shared" si="590"/>
        <v>1027.1780979392745</v>
      </c>
      <c r="E3683">
        <f t="shared" si="588"/>
        <v>6.1412392447498743E-2</v>
      </c>
      <c r="F3683">
        <f t="shared" si="591"/>
        <v>-2.1602273426779561E-3</v>
      </c>
      <c r="G3683">
        <f t="shared" si="592"/>
        <v>1.2906857162720432E-4</v>
      </c>
      <c r="H3683">
        <f t="shared" si="593"/>
        <v>-2.2892959143051604E-3</v>
      </c>
      <c r="I3683">
        <f t="shared" si="594"/>
        <v>5.2408757832543005E-6</v>
      </c>
      <c r="J3683">
        <f t="shared" si="597"/>
        <v>1.8509905914889106E-5</v>
      </c>
      <c r="K3683">
        <f t="shared" si="595"/>
        <v>4.3880942365888638</v>
      </c>
      <c r="L3683">
        <f t="shared" si="596"/>
        <v>776.38075252251235</v>
      </c>
    </row>
    <row r="3684" spans="1:12" x14ac:dyDescent="0.25">
      <c r="A3684" s="1">
        <v>42136</v>
      </c>
      <c r="B3684">
        <v>1192.599976</v>
      </c>
      <c r="C3684">
        <f t="shared" si="589"/>
        <v>1.6209519222629999E-4</v>
      </c>
      <c r="D3684">
        <f t="shared" si="590"/>
        <v>1027.5615513659718</v>
      </c>
      <c r="E3684">
        <f t="shared" si="588"/>
        <v>6.4686950521859909E-2</v>
      </c>
      <c r="F3684">
        <f t="shared" si="591"/>
        <v>3.4366532665877081E-3</v>
      </c>
      <c r="G3684">
        <f t="shared" si="592"/>
        <v>1.2906857162720432E-4</v>
      </c>
      <c r="H3684">
        <f t="shared" si="593"/>
        <v>3.3075846949605038E-3</v>
      </c>
      <c r="I3684">
        <f t="shared" si="594"/>
        <v>1.0940116514336968E-5</v>
      </c>
      <c r="J3684">
        <f t="shared" si="597"/>
        <v>1.7459441935153813E-5</v>
      </c>
      <c r="K3684">
        <f t="shared" si="595"/>
        <v>4.2455755872679024</v>
      </c>
      <c r="L3684">
        <f t="shared" si="596"/>
        <v>776.6115204706449</v>
      </c>
    </row>
    <row r="3685" spans="1:12" x14ac:dyDescent="0.25">
      <c r="A3685" s="1">
        <v>42137</v>
      </c>
      <c r="B3685">
        <v>1218.400024</v>
      </c>
      <c r="C3685">
        <f t="shared" si="589"/>
        <v>1.6209519222629999E-4</v>
      </c>
      <c r="D3685">
        <f t="shared" si="590"/>
        <v>1027.9451479387608</v>
      </c>
      <c r="E3685">
        <f t="shared" si="588"/>
        <v>7.3819957942401704E-2</v>
      </c>
      <c r="F3685">
        <f t="shared" si="591"/>
        <v>9.2951026127683356E-3</v>
      </c>
      <c r="G3685">
        <f t="shared" si="592"/>
        <v>1.2906857162720432E-4</v>
      </c>
      <c r="H3685">
        <f t="shared" si="593"/>
        <v>9.1660340411411322E-3</v>
      </c>
      <c r="I3685">
        <f t="shared" si="594"/>
        <v>8.4016180043358033E-5</v>
      </c>
      <c r="J3685">
        <f t="shared" si="597"/>
        <v>1.7223004257386528E-5</v>
      </c>
      <c r="K3685">
        <f t="shared" si="595"/>
        <v>2.1266251060745498</v>
      </c>
      <c r="L3685">
        <f t="shared" si="596"/>
        <v>776.8423570112119</v>
      </c>
    </row>
    <row r="3686" spans="1:12" x14ac:dyDescent="0.25">
      <c r="A3686" s="1">
        <v>42138</v>
      </c>
      <c r="B3686">
        <v>1225.400024</v>
      </c>
      <c r="C3686">
        <f t="shared" si="589"/>
        <v>1.6209519222629999E-4</v>
      </c>
      <c r="D3686">
        <f t="shared" si="590"/>
        <v>1028.3288877110795</v>
      </c>
      <c r="E3686">
        <f t="shared" si="588"/>
        <v>7.6145848369256086E-2</v>
      </c>
      <c r="F3686">
        <f t="shared" si="591"/>
        <v>2.4879856190809235E-3</v>
      </c>
      <c r="G3686">
        <f t="shared" si="592"/>
        <v>1.2906857162720432E-4</v>
      </c>
      <c r="H3686">
        <f t="shared" si="593"/>
        <v>2.3589170474537192E-3</v>
      </c>
      <c r="I3686">
        <f t="shared" si="594"/>
        <v>5.5644896367677718E-6</v>
      </c>
      <c r="J3686">
        <f t="shared" si="597"/>
        <v>2.4539231608570034E-5</v>
      </c>
      <c r="K3686">
        <f t="shared" si="595"/>
        <v>4.2753007226943973</v>
      </c>
      <c r="L3686">
        <f t="shared" si="596"/>
        <v>777.07326216460137</v>
      </c>
    </row>
    <row r="3687" spans="1:12" x14ac:dyDescent="0.25">
      <c r="A3687" s="1">
        <v>42139</v>
      </c>
      <c r="B3687">
        <v>1225.5</v>
      </c>
      <c r="C3687">
        <f t="shared" si="589"/>
        <v>1.6209519222629999E-4</v>
      </c>
      <c r="D3687">
        <f t="shared" si="590"/>
        <v>1028.712770736385</v>
      </c>
      <c r="E3687">
        <f t="shared" si="588"/>
        <v>7.6019184263342421E-2</v>
      </c>
      <c r="F3687">
        <f t="shared" si="591"/>
        <v>3.5431086312431859E-5</v>
      </c>
      <c r="G3687">
        <f t="shared" si="592"/>
        <v>1.2906857162720432E-4</v>
      </c>
      <c r="H3687">
        <f t="shared" si="593"/>
        <v>-9.3637485314772458E-5</v>
      </c>
      <c r="I3687">
        <f t="shared" si="594"/>
        <v>8.7679786560742273E-9</v>
      </c>
      <c r="J3687">
        <f t="shared" si="597"/>
        <v>2.2207542010014005E-5</v>
      </c>
      <c r="K3687">
        <f t="shared" si="595"/>
        <v>4.4384033551649109</v>
      </c>
      <c r="L3687">
        <f t="shared" si="596"/>
        <v>777.30423595120772</v>
      </c>
    </row>
    <row r="3688" spans="1:12" x14ac:dyDescent="0.25">
      <c r="A3688" s="1">
        <v>42142</v>
      </c>
      <c r="B3688">
        <v>1227.8000489999999</v>
      </c>
      <c r="C3688">
        <f t="shared" si="589"/>
        <v>1.6209519222629999E-4</v>
      </c>
      <c r="D3688">
        <f t="shared" si="590"/>
        <v>1029.0967970681538</v>
      </c>
      <c r="E3688">
        <f t="shared" si="588"/>
        <v>7.6671419859460688E-2</v>
      </c>
      <c r="F3688">
        <f t="shared" si="591"/>
        <v>8.1433078834436401E-4</v>
      </c>
      <c r="G3688">
        <f t="shared" si="592"/>
        <v>1.2906857162720432E-4</v>
      </c>
      <c r="H3688">
        <f t="shared" si="593"/>
        <v>6.8526221671715969E-4</v>
      </c>
      <c r="I3688">
        <f t="shared" si="594"/>
        <v>4.6958430566011554E-7</v>
      </c>
      <c r="J3688">
        <f t="shared" si="597"/>
        <v>1.9813896140842798E-5</v>
      </c>
      <c r="K3688">
        <f t="shared" si="595"/>
        <v>4.4837751143655167</v>
      </c>
      <c r="L3688">
        <f t="shared" si="596"/>
        <v>777.53527839143101</v>
      </c>
    </row>
    <row r="3689" spans="1:12" x14ac:dyDescent="0.25">
      <c r="A3689" s="1">
        <v>42143</v>
      </c>
      <c r="B3689">
        <v>1206.900024</v>
      </c>
      <c r="C3689">
        <f t="shared" si="589"/>
        <v>1.6209519222629999E-4</v>
      </c>
      <c r="D3689">
        <f t="shared" si="590"/>
        <v>1029.4809667598854</v>
      </c>
      <c r="E3689">
        <f t="shared" si="588"/>
        <v>6.905297421794776E-2</v>
      </c>
      <c r="F3689">
        <f t="shared" si="591"/>
        <v>-7.4563504492863864E-3</v>
      </c>
      <c r="G3689">
        <f t="shared" si="592"/>
        <v>1.2906857162720432E-4</v>
      </c>
      <c r="H3689">
        <f t="shared" si="593"/>
        <v>-7.5854190209135907E-3</v>
      </c>
      <c r="I3689">
        <f t="shared" si="594"/>
        <v>5.7538581722837696E-5</v>
      </c>
      <c r="J3689">
        <f t="shared" si="597"/>
        <v>1.7989387228973726E-5</v>
      </c>
      <c r="K3689">
        <f t="shared" si="595"/>
        <v>2.9446889087506705</v>
      </c>
      <c r="L3689">
        <f t="shared" si="596"/>
        <v>777.76638950567747</v>
      </c>
    </row>
    <row r="3690" spans="1:12" x14ac:dyDescent="0.25">
      <c r="A3690" s="1">
        <v>42144</v>
      </c>
      <c r="B3690">
        <v>1208.900024</v>
      </c>
      <c r="C3690">
        <f t="shared" si="589"/>
        <v>1.6209519222629999E-4</v>
      </c>
      <c r="D3690">
        <f t="shared" si="590"/>
        <v>1029.8652798650962</v>
      </c>
      <c r="E3690">
        <f t="shared" si="588"/>
        <v>6.9609969302225405E-2</v>
      </c>
      <c r="F3690">
        <f t="shared" si="591"/>
        <v>7.1909027650418622E-4</v>
      </c>
      <c r="G3690">
        <f t="shared" si="592"/>
        <v>1.2906857162720432E-4</v>
      </c>
      <c r="H3690">
        <f t="shared" si="593"/>
        <v>5.900217048769819E-4</v>
      </c>
      <c r="I3690">
        <f t="shared" si="594"/>
        <v>3.4812561222594032E-7</v>
      </c>
      <c r="J3690">
        <f t="shared" si="597"/>
        <v>2.2420661258199265E-5</v>
      </c>
      <c r="K3690">
        <f t="shared" si="595"/>
        <v>4.4260617900036827</v>
      </c>
      <c r="L3690">
        <f t="shared" si="596"/>
        <v>777.99756931435968</v>
      </c>
    </row>
    <row r="3691" spans="1:12" x14ac:dyDescent="0.25">
      <c r="A3691" s="1">
        <v>42145</v>
      </c>
      <c r="B3691">
        <v>1204.400024</v>
      </c>
      <c r="C3691">
        <f t="shared" si="589"/>
        <v>1.6209519222629999E-4</v>
      </c>
      <c r="D3691">
        <f t="shared" si="590"/>
        <v>1030.2497364373237</v>
      </c>
      <c r="E3691">
        <f t="shared" si="588"/>
        <v>6.7828243401219179E-2</v>
      </c>
      <c r="F3691">
        <f t="shared" si="591"/>
        <v>-1.6196307087796846E-3</v>
      </c>
      <c r="G3691">
        <f t="shared" si="592"/>
        <v>1.2906857162720432E-4</v>
      </c>
      <c r="H3691">
        <f t="shared" si="593"/>
        <v>-1.7486992804068889E-3</v>
      </c>
      <c r="I3691">
        <f t="shared" si="594"/>
        <v>3.0579491732955712E-6</v>
      </c>
      <c r="J3691">
        <f t="shared" si="597"/>
        <v>2.0015388010194121E-5</v>
      </c>
      <c r="K3691">
        <f t="shared" si="595"/>
        <v>4.4141761018018526</v>
      </c>
      <c r="L3691">
        <f t="shared" si="596"/>
        <v>778.2288178378958</v>
      </c>
    </row>
    <row r="3692" spans="1:12" x14ac:dyDescent="0.25">
      <c r="A3692" s="1">
        <v>42146</v>
      </c>
      <c r="B3692">
        <v>1204.3000489999999</v>
      </c>
      <c r="C3692">
        <f t="shared" si="589"/>
        <v>1.6209519222629999E-4</v>
      </c>
      <c r="D3692">
        <f t="shared" si="590"/>
        <v>1030.6343365301248</v>
      </c>
      <c r="E3692">
        <f t="shared" si="588"/>
        <v>6.7630096737628875E-2</v>
      </c>
      <c r="F3692">
        <f t="shared" si="591"/>
        <v>-3.6051471364206833E-5</v>
      </c>
      <c r="G3692">
        <f t="shared" si="592"/>
        <v>1.2906857162720432E-4</v>
      </c>
      <c r="H3692">
        <f t="shared" si="593"/>
        <v>-1.6512004299141115E-4</v>
      </c>
      <c r="I3692">
        <f t="shared" si="594"/>
        <v>2.7264628597485467E-8</v>
      </c>
      <c r="J3692">
        <f t="shared" si="597"/>
        <v>1.8412642922441924E-5</v>
      </c>
      <c r="K3692">
        <f t="shared" si="595"/>
        <v>4.5315575958511429</v>
      </c>
      <c r="L3692">
        <f t="shared" si="596"/>
        <v>778.46013509671059</v>
      </c>
    </row>
    <row r="3693" spans="1:12" x14ac:dyDescent="0.25">
      <c r="A3693" s="1">
        <v>42150</v>
      </c>
      <c r="B3693">
        <v>1187.1999510000001</v>
      </c>
      <c r="C3693">
        <f t="shared" si="589"/>
        <v>1.6209519222629999E-4</v>
      </c>
      <c r="D3693">
        <f t="shared" si="590"/>
        <v>1031.0190801970762</v>
      </c>
      <c r="E3693">
        <f t="shared" si="588"/>
        <v>6.1257167531949097E-2</v>
      </c>
      <c r="F3693">
        <f t="shared" si="591"/>
        <v>-6.210834013453681E-3</v>
      </c>
      <c r="G3693">
        <f t="shared" si="592"/>
        <v>1.2906857162720432E-4</v>
      </c>
      <c r="H3693">
        <f t="shared" si="593"/>
        <v>-6.3399025850808853E-3</v>
      </c>
      <c r="I3693">
        <f t="shared" si="594"/>
        <v>4.0194364788315293E-5</v>
      </c>
      <c r="J3693">
        <f t="shared" si="597"/>
        <v>1.6848215779568325E-5</v>
      </c>
      <c r="K3693">
        <f t="shared" si="595"/>
        <v>3.3838569353830907</v>
      </c>
      <c r="L3693">
        <f t="shared" si="596"/>
        <v>778.69152111123447</v>
      </c>
    </row>
    <row r="3694" spans="1:12" x14ac:dyDescent="0.25">
      <c r="A3694" s="1">
        <v>42151</v>
      </c>
      <c r="B3694">
        <v>1185.900024</v>
      </c>
      <c r="C3694">
        <f t="shared" si="589"/>
        <v>1.6209519222629999E-4</v>
      </c>
      <c r="D3694">
        <f t="shared" si="590"/>
        <v>1031.4039674917769</v>
      </c>
      <c r="E3694">
        <f t="shared" si="588"/>
        <v>6.0619280181456237E-2</v>
      </c>
      <c r="F3694">
        <f t="shared" si="591"/>
        <v>-4.7579215826631938E-4</v>
      </c>
      <c r="G3694">
        <f t="shared" si="592"/>
        <v>1.2906857162720432E-4</v>
      </c>
      <c r="H3694">
        <f t="shared" si="593"/>
        <v>-6.0486072989352369E-4</v>
      </c>
      <c r="I3694">
        <f t="shared" si="594"/>
        <v>3.6585650256732624E-7</v>
      </c>
      <c r="J3694">
        <f t="shared" si="597"/>
        <v>1.9747923788895127E-5</v>
      </c>
      <c r="K3694">
        <f t="shared" si="595"/>
        <v>4.4880294014484265</v>
      </c>
      <c r="L3694">
        <f t="shared" si="596"/>
        <v>778.92297590190412</v>
      </c>
    </row>
    <row r="3695" spans="1:12" x14ac:dyDescent="0.25">
      <c r="A3695" s="1">
        <v>42152</v>
      </c>
      <c r="B3695">
        <v>1188.099976</v>
      </c>
      <c r="C3695">
        <f t="shared" si="589"/>
        <v>1.6209519222629999E-4</v>
      </c>
      <c r="D3695">
        <f t="shared" si="590"/>
        <v>1031.7889984678434</v>
      </c>
      <c r="E3695">
        <f t="shared" si="588"/>
        <v>6.126209424579443E-2</v>
      </c>
      <c r="F3695">
        <f t="shared" si="591"/>
        <v>8.0490925656473422E-4</v>
      </c>
      <c r="G3695">
        <f t="shared" si="592"/>
        <v>1.2906857162720432E-4</v>
      </c>
      <c r="H3695">
        <f t="shared" si="593"/>
        <v>6.758406849375299E-4</v>
      </c>
      <c r="I3695">
        <f t="shared" si="594"/>
        <v>4.5676063141682955E-7</v>
      </c>
      <c r="J3695">
        <f t="shared" si="597"/>
        <v>1.7927149944758239E-5</v>
      </c>
      <c r="K3695">
        <f t="shared" si="595"/>
        <v>4.5329192312114497</v>
      </c>
      <c r="L3695">
        <f t="shared" si="596"/>
        <v>779.15449948916216</v>
      </c>
    </row>
    <row r="3696" spans="1:12" x14ac:dyDescent="0.25">
      <c r="A3696" s="1">
        <v>42153</v>
      </c>
      <c r="B3696">
        <v>1189.400024</v>
      </c>
      <c r="C3696">
        <f t="shared" si="589"/>
        <v>1.6209519222629999E-4</v>
      </c>
      <c r="D3696">
        <f t="shared" si="590"/>
        <v>1032.1741731789132</v>
      </c>
      <c r="E3696">
        <f t="shared" si="588"/>
        <v>6.1574954871765453E-2</v>
      </c>
      <c r="F3696">
        <f t="shared" si="591"/>
        <v>4.7495581819756438E-4</v>
      </c>
      <c r="G3696">
        <f t="shared" si="592"/>
        <v>1.2906857162720432E-4</v>
      </c>
      <c r="H3696">
        <f t="shared" si="593"/>
        <v>3.4588724657036007E-4</v>
      </c>
      <c r="I3696">
        <f t="shared" si="594"/>
        <v>1.1963798734002505E-7</v>
      </c>
      <c r="J3696">
        <f t="shared" si="597"/>
        <v>1.6512651326815789E-5</v>
      </c>
      <c r="K3696">
        <f t="shared" si="595"/>
        <v>4.5831307127589342</v>
      </c>
      <c r="L3696">
        <f t="shared" si="596"/>
        <v>779.38609189345755</v>
      </c>
    </row>
    <row r="3697" spans="1:12" x14ac:dyDescent="0.25">
      <c r="A3697" s="1">
        <v>42156</v>
      </c>
      <c r="B3697">
        <v>1188.3000489999999</v>
      </c>
      <c r="C3697">
        <f t="shared" si="589"/>
        <v>1.6209519222629999E-4</v>
      </c>
      <c r="D3697">
        <f t="shared" si="590"/>
        <v>1032.5594916786433</v>
      </c>
      <c r="E3697">
        <f t="shared" si="588"/>
        <v>6.1011031785234149E-2</v>
      </c>
      <c r="F3697">
        <f t="shared" si="591"/>
        <v>-4.0182789430520671E-4</v>
      </c>
      <c r="G3697">
        <f t="shared" si="592"/>
        <v>1.2906857162720432E-4</v>
      </c>
      <c r="H3697">
        <f t="shared" si="593"/>
        <v>-5.3089646593241103E-4</v>
      </c>
      <c r="I3697">
        <f t="shared" si="594"/>
        <v>2.8185105753952364E-7</v>
      </c>
      <c r="J3697">
        <f t="shared" si="597"/>
        <v>1.5371920363273795E-5</v>
      </c>
      <c r="K3697">
        <f t="shared" si="595"/>
        <v>4.6133777753908367</v>
      </c>
      <c r="L3697">
        <f t="shared" si="596"/>
        <v>779.61775313524504</v>
      </c>
    </row>
    <row r="3698" spans="1:12" x14ac:dyDescent="0.25">
      <c r="A3698" s="1">
        <v>42157</v>
      </c>
      <c r="B3698">
        <v>1194.099976</v>
      </c>
      <c r="C3698">
        <f t="shared" si="589"/>
        <v>1.6209519222629999E-4</v>
      </c>
      <c r="D3698">
        <f t="shared" si="590"/>
        <v>1032.9449540207106</v>
      </c>
      <c r="E3698">
        <f t="shared" si="588"/>
        <v>6.296351117441068E-2</v>
      </c>
      <c r="F3698">
        <f t="shared" si="591"/>
        <v>2.1145745814026284E-3</v>
      </c>
      <c r="G3698">
        <f t="shared" si="592"/>
        <v>1.2906857162720432E-4</v>
      </c>
      <c r="H3698">
        <f t="shared" si="593"/>
        <v>1.9855060097754241E-3</v>
      </c>
      <c r="I3698">
        <f t="shared" si="594"/>
        <v>3.9422341148543268E-6</v>
      </c>
      <c r="J3698">
        <f t="shared" si="597"/>
        <v>1.4496529257277303E-5</v>
      </c>
      <c r="K3698">
        <f t="shared" si="595"/>
        <v>4.5158904623766158</v>
      </c>
      <c r="L3698">
        <f t="shared" si="596"/>
        <v>779.84948323498566</v>
      </c>
    </row>
    <row r="3699" spans="1:12" x14ac:dyDescent="0.25">
      <c r="A3699" s="1">
        <v>42158</v>
      </c>
      <c r="B3699">
        <v>1184.6999510000001</v>
      </c>
      <c r="C3699">
        <f t="shared" si="589"/>
        <v>1.6209519222629999E-4</v>
      </c>
      <c r="D3699">
        <f t="shared" si="590"/>
        <v>1033.3305602588143</v>
      </c>
      <c r="E3699">
        <f t="shared" si="588"/>
        <v>5.9369096862019521E-2</v>
      </c>
      <c r="F3699">
        <f t="shared" si="591"/>
        <v>-3.4323191201646175E-3</v>
      </c>
      <c r="G3699">
        <f t="shared" si="592"/>
        <v>1.2906857162720432E-4</v>
      </c>
      <c r="H3699">
        <f t="shared" si="593"/>
        <v>-3.5613876917918218E-3</v>
      </c>
      <c r="I3699">
        <f t="shared" si="594"/>
        <v>1.2683482291246281E-5</v>
      </c>
      <c r="J3699">
        <f t="shared" si="597"/>
        <v>1.4187712205401609E-5</v>
      </c>
      <c r="K3699">
        <f t="shared" si="595"/>
        <v>4.2156403346886755</v>
      </c>
      <c r="L3699">
        <f t="shared" si="596"/>
        <v>780.08128221314632</v>
      </c>
    </row>
    <row r="3700" spans="1:12" x14ac:dyDescent="0.25">
      <c r="A3700" s="1">
        <v>42159</v>
      </c>
      <c r="B3700">
        <v>1174.900024</v>
      </c>
      <c r="C3700">
        <f t="shared" si="589"/>
        <v>1.6209519222629999E-4</v>
      </c>
      <c r="D3700">
        <f t="shared" si="590"/>
        <v>1033.7163104466708</v>
      </c>
      <c r="E3700">
        <f t="shared" si="588"/>
        <v>5.5599543850098687E-2</v>
      </c>
      <c r="F3700">
        <f t="shared" si="591"/>
        <v>-3.607457819694293E-3</v>
      </c>
      <c r="G3700">
        <f t="shared" si="592"/>
        <v>1.2906857162720432E-4</v>
      </c>
      <c r="H3700">
        <f t="shared" si="593"/>
        <v>-3.7365263913214973E-3</v>
      </c>
      <c r="I3700">
        <f t="shared" si="594"/>
        <v>1.3961629473042051E-5</v>
      </c>
      <c r="J3700">
        <f t="shared" si="597"/>
        <v>1.4843492462837555E-5</v>
      </c>
      <c r="K3700">
        <f t="shared" si="595"/>
        <v>4.169741344159335</v>
      </c>
      <c r="L3700">
        <f t="shared" si="596"/>
        <v>780.31315009020022</v>
      </c>
    </row>
    <row r="3701" spans="1:12" x14ac:dyDescent="0.25">
      <c r="A3701" s="1">
        <v>42160</v>
      </c>
      <c r="B3701">
        <v>1167.8000489999999</v>
      </c>
      <c r="C3701">
        <f t="shared" si="589"/>
        <v>1.6209519222629999E-4</v>
      </c>
      <c r="D3701">
        <f t="shared" si="590"/>
        <v>1034.1022046380176</v>
      </c>
      <c r="E3701">
        <f t="shared" si="588"/>
        <v>5.2805025122010463E-2</v>
      </c>
      <c r="F3701">
        <f t="shared" si="591"/>
        <v>-2.6324235358616832E-3</v>
      </c>
      <c r="G3701">
        <f t="shared" si="592"/>
        <v>1.2906857162720432E-4</v>
      </c>
      <c r="H3701">
        <f t="shared" si="593"/>
        <v>-2.7614921074888875E-3</v>
      </c>
      <c r="I3701">
        <f t="shared" si="594"/>
        <v>7.6258386597234174E-6</v>
      </c>
      <c r="J3701">
        <f t="shared" si="597"/>
        <v>1.5487506469874279E-5</v>
      </c>
      <c r="K3701">
        <f t="shared" si="595"/>
        <v>4.3726066777827146</v>
      </c>
      <c r="L3701">
        <f t="shared" si="596"/>
        <v>780.54508688662656</v>
      </c>
    </row>
    <row r="3702" spans="1:12" x14ac:dyDescent="0.25">
      <c r="A3702" s="1">
        <v>42163</v>
      </c>
      <c r="B3702">
        <v>1173.1999510000001</v>
      </c>
      <c r="C3702">
        <f t="shared" si="589"/>
        <v>1.6209519222629999E-4</v>
      </c>
      <c r="D3702">
        <f t="shared" si="590"/>
        <v>1034.4882428866126</v>
      </c>
      <c r="E3702">
        <f t="shared" si="588"/>
        <v>5.464647696157332E-2</v>
      </c>
      <c r="F3702">
        <f t="shared" si="591"/>
        <v>2.0035470317889548E-3</v>
      </c>
      <c r="G3702">
        <f t="shared" si="592"/>
        <v>1.2906857162720432E-4</v>
      </c>
      <c r="H3702">
        <f t="shared" si="593"/>
        <v>1.8744784601617505E-3</v>
      </c>
      <c r="I3702">
        <f t="shared" si="594"/>
        <v>3.513669497610367E-6</v>
      </c>
      <c r="J3702">
        <f t="shared" si="597"/>
        <v>1.5340763043601735E-5</v>
      </c>
      <c r="K3702">
        <f t="shared" si="595"/>
        <v>4.5090392886919544</v>
      </c>
      <c r="L3702">
        <f t="shared" si="596"/>
        <v>780.77709262291057</v>
      </c>
    </row>
    <row r="3703" spans="1:12" x14ac:dyDescent="0.25">
      <c r="A3703" s="1">
        <v>42164</v>
      </c>
      <c r="B3703">
        <v>1177.3000489999999</v>
      </c>
      <c r="C3703">
        <f t="shared" si="589"/>
        <v>1.6209519222629999E-4</v>
      </c>
      <c r="D3703">
        <f t="shared" si="590"/>
        <v>1034.8744252462322</v>
      </c>
      <c r="E3703">
        <f t="shared" si="588"/>
        <v>5.5999507693786477E-2</v>
      </c>
      <c r="F3703">
        <f t="shared" si="591"/>
        <v>1.5151259244392534E-3</v>
      </c>
      <c r="G3703">
        <f t="shared" si="592"/>
        <v>1.2906857162720432E-4</v>
      </c>
      <c r="H3703">
        <f t="shared" si="593"/>
        <v>1.3860573528120491E-3</v>
      </c>
      <c r="I3703">
        <f t="shared" si="594"/>
        <v>1.9211549852843451E-6</v>
      </c>
      <c r="J3703">
        <f t="shared" si="597"/>
        <v>1.4803904542964631E-5</v>
      </c>
      <c r="K3703">
        <f t="shared" si="595"/>
        <v>4.5764844963735918</v>
      </c>
      <c r="L3703">
        <f t="shared" si="596"/>
        <v>781.00916731954374</v>
      </c>
    </row>
    <row r="3704" spans="1:12" x14ac:dyDescent="0.25">
      <c r="A3704" s="1">
        <v>42165</v>
      </c>
      <c r="B3704">
        <v>1186.099976</v>
      </c>
      <c r="C3704">
        <f t="shared" si="589"/>
        <v>1.6209519222629999E-4</v>
      </c>
      <c r="D3704">
        <f t="shared" si="590"/>
        <v>1035.2607517706763</v>
      </c>
      <c r="E3704">
        <f t="shared" si="588"/>
        <v>5.9071547526015067E-2</v>
      </c>
      <c r="F3704">
        <f t="shared" si="591"/>
        <v>3.2341350244551315E-3</v>
      </c>
      <c r="G3704">
        <f t="shared" si="592"/>
        <v>1.2906857162720432E-4</v>
      </c>
      <c r="H3704">
        <f t="shared" si="593"/>
        <v>3.1050664528279271E-3</v>
      </c>
      <c r="I3704">
        <f t="shared" si="594"/>
        <v>9.6414376764774051E-6</v>
      </c>
      <c r="J3704">
        <f t="shared" si="597"/>
        <v>1.4220617132970238E-5</v>
      </c>
      <c r="K3704">
        <f t="shared" si="595"/>
        <v>4.3224752830269617</v>
      </c>
      <c r="L3704">
        <f t="shared" si="596"/>
        <v>781.24131099702345</v>
      </c>
    </row>
    <row r="3705" spans="1:12" x14ac:dyDescent="0.25">
      <c r="A3705" s="1">
        <v>42166</v>
      </c>
      <c r="B3705">
        <v>1179.900024</v>
      </c>
      <c r="C3705">
        <f t="shared" si="589"/>
        <v>1.6209519222629999E-4</v>
      </c>
      <c r="D3705">
        <f t="shared" si="590"/>
        <v>1035.6472225137616</v>
      </c>
      <c r="E3705">
        <f t="shared" si="588"/>
        <v>5.6633365178436534E-2</v>
      </c>
      <c r="F3705">
        <f t="shared" si="591"/>
        <v>-2.2760871553519912E-3</v>
      </c>
      <c r="G3705">
        <f t="shared" si="592"/>
        <v>1.2906857162720432E-4</v>
      </c>
      <c r="H3705">
        <f t="shared" si="593"/>
        <v>-2.4051557269791956E-3</v>
      </c>
      <c r="I3705">
        <f t="shared" si="594"/>
        <v>5.7847740710208223E-6</v>
      </c>
      <c r="J3705">
        <f t="shared" si="597"/>
        <v>1.4556963715751258E-5</v>
      </c>
      <c r="K3705">
        <f t="shared" si="595"/>
        <v>4.4510876125993004</v>
      </c>
      <c r="L3705">
        <f t="shared" si="596"/>
        <v>781.47352367585324</v>
      </c>
    </row>
    <row r="3706" spans="1:12" x14ac:dyDescent="0.25">
      <c r="A3706" s="1">
        <v>42167</v>
      </c>
      <c r="B3706">
        <v>1178.8000489999999</v>
      </c>
      <c r="C3706">
        <f t="shared" si="589"/>
        <v>1.6209519222629999E-4</v>
      </c>
      <c r="D3706">
        <f t="shared" si="590"/>
        <v>1036.0338375293261</v>
      </c>
      <c r="E3706">
        <f t="shared" si="588"/>
        <v>5.6066205253452406E-2</v>
      </c>
      <c r="F3706">
        <f t="shared" si="591"/>
        <v>-4.0506473275758736E-4</v>
      </c>
      <c r="G3706">
        <f t="shared" si="592"/>
        <v>1.2906857162720432E-4</v>
      </c>
      <c r="H3706">
        <f t="shared" si="593"/>
        <v>-5.3413330438479168E-4</v>
      </c>
      <c r="I3706">
        <f t="shared" si="594"/>
        <v>2.8529838685301651E-7</v>
      </c>
      <c r="J3706">
        <f t="shared" si="597"/>
        <v>1.4424104680348016E-5</v>
      </c>
      <c r="K3706">
        <f t="shared" si="595"/>
        <v>4.6444767347903717</v>
      </c>
      <c r="L3706">
        <f t="shared" si="596"/>
        <v>781.7058053765428</v>
      </c>
    </row>
    <row r="3707" spans="1:12" x14ac:dyDescent="0.25">
      <c r="A3707" s="1">
        <v>42170</v>
      </c>
      <c r="B3707">
        <v>1185.3000489999999</v>
      </c>
      <c r="C3707">
        <f t="shared" si="589"/>
        <v>1.6209519222629999E-4</v>
      </c>
      <c r="D3707">
        <f t="shared" si="590"/>
        <v>1036.4205968712276</v>
      </c>
      <c r="E3707">
        <f t="shared" si="588"/>
        <v>5.8292267185449997E-2</v>
      </c>
      <c r="F3707">
        <f t="shared" si="591"/>
        <v>2.3881571242236888E-3</v>
      </c>
      <c r="G3707">
        <f t="shared" si="592"/>
        <v>1.2906857162720432E-4</v>
      </c>
      <c r="H3707">
        <f t="shared" si="593"/>
        <v>2.2590885525964844E-3</v>
      </c>
      <c r="I3707">
        <f t="shared" si="594"/>
        <v>5.1034810884724787E-6</v>
      </c>
      <c r="J3707">
        <f t="shared" si="597"/>
        <v>1.375569926714854E-5</v>
      </c>
      <c r="K3707">
        <f t="shared" si="595"/>
        <v>4.4925858901448228</v>
      </c>
      <c r="L3707">
        <f t="shared" si="596"/>
        <v>781.93815611960781</v>
      </c>
    </row>
    <row r="3708" spans="1:12" x14ac:dyDescent="0.25">
      <c r="A3708" s="1">
        <v>42171</v>
      </c>
      <c r="B3708">
        <v>1180.5</v>
      </c>
      <c r="C3708">
        <f t="shared" si="589"/>
        <v>1.6209519222629999E-4</v>
      </c>
      <c r="D3708">
        <f t="shared" si="590"/>
        <v>1036.8075005933447</v>
      </c>
      <c r="E3708">
        <f t="shared" si="588"/>
        <v>5.6367861053237434E-2</v>
      </c>
      <c r="F3708">
        <f t="shared" si="591"/>
        <v>-1.7623109399860226E-3</v>
      </c>
      <c r="G3708">
        <f t="shared" si="592"/>
        <v>1.2906857162720432E-4</v>
      </c>
      <c r="H3708">
        <f t="shared" si="593"/>
        <v>-1.8913795116132269E-3</v>
      </c>
      <c r="I3708">
        <f t="shared" si="594"/>
        <v>3.5773164569502888E-6</v>
      </c>
      <c r="J3708">
        <f t="shared" si="597"/>
        <v>1.372758921956668E-5</v>
      </c>
      <c r="K3708">
        <f t="shared" si="595"/>
        <v>4.5488163340724848</v>
      </c>
      <c r="L3708">
        <f t="shared" si="596"/>
        <v>782.17057592557023</v>
      </c>
    </row>
    <row r="3709" spans="1:12" x14ac:dyDescent="0.25">
      <c r="A3709" s="1">
        <v>42172</v>
      </c>
      <c r="B3709">
        <v>1176.400024</v>
      </c>
      <c r="C3709">
        <f t="shared" si="589"/>
        <v>1.6209519222629999E-4</v>
      </c>
      <c r="D3709">
        <f t="shared" si="590"/>
        <v>1037.1945487495752</v>
      </c>
      <c r="E3709">
        <f t="shared" si="588"/>
        <v>5.4694799141435713E-2</v>
      </c>
      <c r="F3709">
        <f t="shared" si="591"/>
        <v>-1.5109667195751797E-3</v>
      </c>
      <c r="G3709">
        <f t="shared" si="592"/>
        <v>1.2906857162720432E-4</v>
      </c>
      <c r="H3709">
        <f t="shared" si="593"/>
        <v>-1.640035291202384E-3</v>
      </c>
      <c r="I3709">
        <f t="shared" si="594"/>
        <v>2.6897157563892885E-6</v>
      </c>
      <c r="J3709">
        <f t="shared" si="597"/>
        <v>1.3548949488991355E-5</v>
      </c>
      <c r="K3709">
        <f t="shared" si="595"/>
        <v>4.5864030385197934</v>
      </c>
      <c r="L3709">
        <f t="shared" si="596"/>
        <v>782.40306481495793</v>
      </c>
    </row>
    <row r="3710" spans="1:12" x14ac:dyDescent="0.25">
      <c r="A3710" s="1">
        <v>42173</v>
      </c>
      <c r="B3710">
        <v>1201.5</v>
      </c>
      <c r="C3710">
        <f t="shared" si="589"/>
        <v>1.6209519222629999E-4</v>
      </c>
      <c r="D3710">
        <f t="shared" si="590"/>
        <v>1037.5817413938378</v>
      </c>
      <c r="E3710">
        <f t="shared" si="588"/>
        <v>6.3701454393957579E-2</v>
      </c>
      <c r="F3710">
        <f t="shared" si="591"/>
        <v>9.1687504447484081E-3</v>
      </c>
      <c r="G3710">
        <f t="shared" si="592"/>
        <v>1.2906857162720432E-4</v>
      </c>
      <c r="H3710">
        <f t="shared" si="593"/>
        <v>9.0396818731212046E-3</v>
      </c>
      <c r="I3710">
        <f t="shared" si="594"/>
        <v>8.1715848367236094E-5</v>
      </c>
      <c r="J3710">
        <f t="shared" si="597"/>
        <v>1.3318144197733605E-5</v>
      </c>
      <c r="K3710">
        <f t="shared" si="595"/>
        <v>1.6264139296862186</v>
      </c>
      <c r="L3710">
        <f t="shared" si="596"/>
        <v>782.63562280830513</v>
      </c>
    </row>
    <row r="3711" spans="1:12" x14ac:dyDescent="0.25">
      <c r="A3711" s="1">
        <v>42174</v>
      </c>
      <c r="B3711">
        <v>1201.5</v>
      </c>
      <c r="C3711">
        <f t="shared" si="589"/>
        <v>1.6209519222629999E-4</v>
      </c>
      <c r="D3711">
        <f t="shared" si="590"/>
        <v>1037.9690785800706</v>
      </c>
      <c r="E3711">
        <f t="shared" si="588"/>
        <v>6.3539359201731482E-2</v>
      </c>
      <c r="F3711">
        <f t="shared" si="591"/>
        <v>0</v>
      </c>
      <c r="G3711">
        <f t="shared" si="592"/>
        <v>1.2906857162720432E-4</v>
      </c>
      <c r="H3711">
        <f t="shared" si="593"/>
        <v>-1.2906857162720432E-4</v>
      </c>
      <c r="I3711">
        <f t="shared" si="594"/>
        <v>1.6658696181886772E-8</v>
      </c>
      <c r="J3711">
        <f t="shared" si="597"/>
        <v>2.1249539357626526E-5</v>
      </c>
      <c r="K3711">
        <f t="shared" si="595"/>
        <v>4.4602571590348683</v>
      </c>
      <c r="L3711">
        <f t="shared" si="596"/>
        <v>782.86824992615163</v>
      </c>
    </row>
    <row r="3712" spans="1:12" x14ac:dyDescent="0.25">
      <c r="A3712" s="1">
        <v>42177</v>
      </c>
      <c r="B3712">
        <v>1183.6999510000001</v>
      </c>
      <c r="C3712">
        <f t="shared" si="589"/>
        <v>1.6209519222629999E-4</v>
      </c>
      <c r="D3712">
        <f t="shared" si="590"/>
        <v>1038.3565603622317</v>
      </c>
      <c r="E3712">
        <f t="shared" si="588"/>
        <v>5.6895118503693887E-2</v>
      </c>
      <c r="F3712">
        <f t="shared" si="591"/>
        <v>-6.4821455058114985E-3</v>
      </c>
      <c r="G3712">
        <f t="shared" si="592"/>
        <v>1.2906857162720432E-4</v>
      </c>
      <c r="H3712">
        <f t="shared" si="593"/>
        <v>-6.6112140774387028E-3</v>
      </c>
      <c r="I3712">
        <f t="shared" si="594"/>
        <v>4.3708151577723676E-5</v>
      </c>
      <c r="J3712">
        <f t="shared" si="597"/>
        <v>1.9065556132098009E-5</v>
      </c>
      <c r="K3712">
        <f t="shared" si="595"/>
        <v>3.3686155143664989</v>
      </c>
      <c r="L3712">
        <f t="shared" si="596"/>
        <v>783.10094618904407</v>
      </c>
    </row>
    <row r="3713" spans="1:12" x14ac:dyDescent="0.25">
      <c r="A3713" s="1">
        <v>42178</v>
      </c>
      <c r="B3713">
        <v>1176.1999510000001</v>
      </c>
      <c r="C3713">
        <f t="shared" si="589"/>
        <v>1.6209519222629999E-4</v>
      </c>
      <c r="D3713">
        <f t="shared" si="590"/>
        <v>1038.7441867943014</v>
      </c>
      <c r="E3713">
        <f t="shared" si="588"/>
        <v>5.3972550650851936E-2</v>
      </c>
      <c r="F3713">
        <f t="shared" si="591"/>
        <v>-2.7604726606154095E-3</v>
      </c>
      <c r="G3713">
        <f t="shared" si="592"/>
        <v>1.2906857162720432E-4</v>
      </c>
      <c r="H3713">
        <f t="shared" si="593"/>
        <v>-2.8895412322426138E-3</v>
      </c>
      <c r="I3713">
        <f t="shared" si="594"/>
        <v>8.3494485328301629E-6</v>
      </c>
      <c r="J3713">
        <f t="shared" si="597"/>
        <v>2.1842548764612763E-5</v>
      </c>
      <c r="K3713">
        <f t="shared" si="595"/>
        <v>4.2557587493731939</v>
      </c>
      <c r="L3713">
        <f t="shared" si="596"/>
        <v>783.3337116175345</v>
      </c>
    </row>
    <row r="3714" spans="1:12" x14ac:dyDescent="0.25">
      <c r="A3714" s="1">
        <v>42179</v>
      </c>
      <c r="B3714">
        <v>1172.599976</v>
      </c>
      <c r="C3714">
        <f t="shared" si="589"/>
        <v>1.6209519222629999E-4</v>
      </c>
      <c r="D3714">
        <f t="shared" si="590"/>
        <v>1039.1319579302778</v>
      </c>
      <c r="E3714">
        <f t="shared" ref="E3714:E3777" si="598">LOG(B3714) - LOG(D3714)</f>
        <v>5.2479179445060087E-2</v>
      </c>
      <c r="F3714">
        <f t="shared" si="591"/>
        <v>-1.3312760135653079E-3</v>
      </c>
      <c r="G3714">
        <f t="shared" si="592"/>
        <v>1.2906857162720432E-4</v>
      </c>
      <c r="H3714">
        <f t="shared" si="593"/>
        <v>-1.4603445851925122E-3</v>
      </c>
      <c r="I3714">
        <f t="shared" si="594"/>
        <v>2.1326063075010905E-6</v>
      </c>
      <c r="J3714">
        <f t="shared" si="597"/>
        <v>2.0384629581510067E-5</v>
      </c>
      <c r="K3714">
        <f t="shared" si="595"/>
        <v>4.4291169884042594</v>
      </c>
      <c r="L3714">
        <f t="shared" si="596"/>
        <v>783.56654623218162</v>
      </c>
    </row>
    <row r="3715" spans="1:12" x14ac:dyDescent="0.25">
      <c r="A3715" s="1">
        <v>42180</v>
      </c>
      <c r="B3715">
        <v>1171.5</v>
      </c>
      <c r="C3715">
        <f t="shared" ref="C3715:C3778" si="599">P$5</f>
        <v>1.6209519222629999E-4</v>
      </c>
      <c r="D3715">
        <f t="shared" si="590"/>
        <v>1039.51987382418</v>
      </c>
      <c r="E3715">
        <f t="shared" si="598"/>
        <v>5.1909496225888585E-2</v>
      </c>
      <c r="F3715">
        <f t="shared" si="591"/>
        <v>-4.0758802694496055E-4</v>
      </c>
      <c r="G3715">
        <f t="shared" si="592"/>
        <v>1.2906857162720432E-4</v>
      </c>
      <c r="H3715">
        <f t="shared" si="593"/>
        <v>-5.3665659857216486E-4</v>
      </c>
      <c r="I3715">
        <f t="shared" si="594"/>
        <v>2.8800030479104569E-7</v>
      </c>
      <c r="J3715">
        <f t="shared" si="597"/>
        <v>1.8606402016074877E-5</v>
      </c>
      <c r="K3715">
        <f t="shared" si="595"/>
        <v>4.5193246079619334</v>
      </c>
      <c r="L3715">
        <f t="shared" si="596"/>
        <v>783.79945005354989</v>
      </c>
    </row>
    <row r="3716" spans="1:12" x14ac:dyDescent="0.25">
      <c r="A3716" s="1">
        <v>42181</v>
      </c>
      <c r="B3716">
        <v>1172.900024</v>
      </c>
      <c r="C3716">
        <f t="shared" si="599"/>
        <v>1.6209519222629999E-4</v>
      </c>
      <c r="D3716">
        <f t="shared" ref="D3716:D3779" si="600">POWER(10,LOG(D3715)+$C3716)</f>
        <v>1039.9079345300472</v>
      </c>
      <c r="E3716">
        <f t="shared" si="598"/>
        <v>5.2266103272005537E-2</v>
      </c>
      <c r="F3716">
        <f t="shared" ref="F3716:F3779" si="601">LOG(B3716)-LOG(B3715)</f>
        <v>5.1870223834304952E-4</v>
      </c>
      <c r="G3716">
        <f t="shared" ref="G3716:G3779" si="602">S$4</f>
        <v>1.2906857162720432E-4</v>
      </c>
      <c r="H3716">
        <f t="shared" ref="H3716:H3779" si="603">F3716-G3716</f>
        <v>3.896336667158452E-4</v>
      </c>
      <c r="I3716">
        <f t="shared" ref="I3716:I3779" si="604">H3716*H3716</f>
        <v>1.5181439423843433E-7</v>
      </c>
      <c r="J3716">
        <f t="shared" si="597"/>
        <v>1.7026497776591555E-5</v>
      </c>
      <c r="K3716">
        <f t="shared" ref="K3716:K3779" si="605">-0.5*LN(2*PI()*J3716)-I3716/2/J3716</f>
        <v>4.5669731538203493</v>
      </c>
      <c r="L3716">
        <f t="shared" ref="L3716:L3779" si="606">POWER(10,LOG(L3715)+$G3716)</f>
        <v>784.03242310221015</v>
      </c>
    </row>
    <row r="3717" spans="1:12" x14ac:dyDescent="0.25">
      <c r="A3717" s="1">
        <v>42184</v>
      </c>
      <c r="B3717">
        <v>1178.5</v>
      </c>
      <c r="C3717">
        <f t="shared" si="599"/>
        <v>1.6209519222629999E-4</v>
      </c>
      <c r="D3717">
        <f t="shared" si="600"/>
        <v>1040.2961401019379</v>
      </c>
      <c r="E3717">
        <f t="shared" si="598"/>
        <v>5.4172599768797181E-2</v>
      </c>
      <c r="F3717">
        <f t="shared" si="601"/>
        <v>2.0685916890177403E-3</v>
      </c>
      <c r="G3717">
        <f t="shared" si="602"/>
        <v>1.2906857162720432E-4</v>
      </c>
      <c r="H3717">
        <f t="shared" si="603"/>
        <v>1.9395231173905359E-3</v>
      </c>
      <c r="I3717">
        <f t="shared" si="604"/>
        <v>3.7617499228923026E-6</v>
      </c>
      <c r="J3717">
        <f t="shared" ref="J3717:J3780" si="607">S$7+S$5*I3716+S$6*J3716</f>
        <v>1.5777046790614624E-5</v>
      </c>
      <c r="K3717">
        <f t="shared" si="605"/>
        <v>4.4903227630937801</v>
      </c>
      <c r="L3717">
        <f t="shared" si="606"/>
        <v>784.26546539873902</v>
      </c>
    </row>
    <row r="3718" spans="1:12" x14ac:dyDescent="0.25">
      <c r="A3718" s="1">
        <v>42185</v>
      </c>
      <c r="B3718">
        <v>1171.5</v>
      </c>
      <c r="C3718">
        <f t="shared" si="599"/>
        <v>1.6209519222629999E-4</v>
      </c>
      <c r="D3718">
        <f t="shared" si="600"/>
        <v>1040.6844905939336</v>
      </c>
      <c r="E3718">
        <f t="shared" si="598"/>
        <v>5.142321064920985E-2</v>
      </c>
      <c r="F3718">
        <f t="shared" si="601"/>
        <v>-2.5872939273607898E-3</v>
      </c>
      <c r="G3718">
        <f t="shared" si="602"/>
        <v>1.2906857162720432E-4</v>
      </c>
      <c r="H3718">
        <f t="shared" si="603"/>
        <v>-2.7163624989879941E-3</v>
      </c>
      <c r="I3718">
        <f t="shared" si="604"/>
        <v>7.3786252259083E-6</v>
      </c>
      <c r="J3718">
        <f t="shared" si="607"/>
        <v>1.5170539731263381E-5</v>
      </c>
      <c r="K3718">
        <f t="shared" si="605"/>
        <v>4.3859497814025419</v>
      </c>
      <c r="L3718">
        <f t="shared" si="606"/>
        <v>784.49857696371953</v>
      </c>
    </row>
    <row r="3719" spans="1:12" x14ac:dyDescent="0.25">
      <c r="A3719" s="1">
        <v>42186</v>
      </c>
      <c r="B3719">
        <v>1169</v>
      </c>
      <c r="C3719">
        <f t="shared" si="599"/>
        <v>1.6209519222629999E-4</v>
      </c>
      <c r="D3719">
        <f t="shared" si="600"/>
        <v>1041.0729860601332</v>
      </c>
      <c r="E3719">
        <f t="shared" si="598"/>
        <v>5.0333333685841808E-2</v>
      </c>
      <c r="F3719">
        <f t="shared" si="601"/>
        <v>-9.277817711415004E-4</v>
      </c>
      <c r="G3719">
        <f t="shared" si="602"/>
        <v>1.2906857162720432E-4</v>
      </c>
      <c r="H3719">
        <f t="shared" si="603"/>
        <v>-1.0568503427687047E-3</v>
      </c>
      <c r="I3719">
        <f t="shared" si="604"/>
        <v>1.1169326470103287E-6</v>
      </c>
      <c r="J3719">
        <f t="shared" si="607"/>
        <v>1.5067521742294222E-5</v>
      </c>
      <c r="K3719">
        <f t="shared" si="605"/>
        <v>4.5954817256888081</v>
      </c>
      <c r="L3719">
        <f t="shared" si="606"/>
        <v>784.73175781774069</v>
      </c>
    </row>
    <row r="3720" spans="1:12" x14ac:dyDescent="0.25">
      <c r="A3720" s="1">
        <v>42187</v>
      </c>
      <c r="B3720">
        <v>1163</v>
      </c>
      <c r="C3720">
        <f t="shared" si="599"/>
        <v>1.6209519222629999E-4</v>
      </c>
      <c r="D3720">
        <f t="shared" si="600"/>
        <v>1041.4616265546563</v>
      </c>
      <c r="E3720">
        <f t="shared" si="598"/>
        <v>4.793644206022396E-2</v>
      </c>
      <c r="F3720">
        <f t="shared" si="601"/>
        <v>-2.2347964333917503E-3</v>
      </c>
      <c r="G3720">
        <f t="shared" si="602"/>
        <v>1.2906857162720432E-4</v>
      </c>
      <c r="H3720">
        <f t="shared" si="603"/>
        <v>-2.3638650050189546E-3</v>
      </c>
      <c r="I3720">
        <f t="shared" si="604"/>
        <v>5.5878577619532618E-6</v>
      </c>
      <c r="J3720">
        <f t="shared" si="607"/>
        <v>1.4344211653491049E-5</v>
      </c>
      <c r="K3720">
        <f t="shared" si="605"/>
        <v>4.4623660559852638</v>
      </c>
      <c r="L3720">
        <f t="shared" si="606"/>
        <v>784.96500798139766</v>
      </c>
    </row>
    <row r="3721" spans="1:12" x14ac:dyDescent="0.25">
      <c r="A3721" s="1">
        <v>42191</v>
      </c>
      <c r="B3721">
        <v>1172.900024</v>
      </c>
      <c r="C3721">
        <f t="shared" si="599"/>
        <v>1.6209519222629999E-4</v>
      </c>
      <c r="D3721">
        <f t="shared" si="600"/>
        <v>1041.8504121316428</v>
      </c>
      <c r="E3721">
        <f t="shared" si="598"/>
        <v>5.1455627310873719E-2</v>
      </c>
      <c r="F3721">
        <f t="shared" si="601"/>
        <v>3.6812804428763002E-3</v>
      </c>
      <c r="G3721">
        <f t="shared" si="602"/>
        <v>1.2906857162720432E-4</v>
      </c>
      <c r="H3721">
        <f t="shared" si="603"/>
        <v>3.5522118712490959E-3</v>
      </c>
      <c r="I3721">
        <f t="shared" si="604"/>
        <v>1.2618209178243003E-5</v>
      </c>
      <c r="J3721">
        <f t="shared" si="607"/>
        <v>1.423752127966003E-5</v>
      </c>
      <c r="K3721">
        <f t="shared" si="605"/>
        <v>4.2177441016373249</v>
      </c>
      <c r="L3721">
        <f t="shared" si="606"/>
        <v>785.19832747529176</v>
      </c>
    </row>
    <row r="3722" spans="1:12" x14ac:dyDescent="0.25">
      <c r="A3722" s="1">
        <v>42192</v>
      </c>
      <c r="B3722">
        <v>1152.400024</v>
      </c>
      <c r="C3722">
        <f t="shared" si="599"/>
        <v>1.6209519222629999E-4</v>
      </c>
      <c r="D3722">
        <f t="shared" si="600"/>
        <v>1042.2393428452542</v>
      </c>
      <c r="E3722">
        <f t="shared" si="598"/>
        <v>4.3635795600359462E-2</v>
      </c>
      <c r="F3722">
        <f t="shared" si="601"/>
        <v>-7.6577365182881607E-3</v>
      </c>
      <c r="G3722">
        <f t="shared" si="602"/>
        <v>1.2906857162720432E-4</v>
      </c>
      <c r="H3722">
        <f t="shared" si="603"/>
        <v>-7.786805089915365E-3</v>
      </c>
      <c r="I3722">
        <f t="shared" si="604"/>
        <v>6.0634333508331834E-5</v>
      </c>
      <c r="J3722">
        <f t="shared" si="607"/>
        <v>1.4875742576347796E-5</v>
      </c>
      <c r="K3722">
        <f t="shared" si="605"/>
        <v>2.600923693265691</v>
      </c>
      <c r="L3722">
        <f t="shared" si="606"/>
        <v>785.43171632003043</v>
      </c>
    </row>
    <row r="3723" spans="1:12" x14ac:dyDescent="0.25">
      <c r="A3723" s="1">
        <v>42193</v>
      </c>
      <c r="B3723">
        <v>1163.3000489999999</v>
      </c>
      <c r="C3723">
        <f t="shared" si="599"/>
        <v>1.6209519222629999E-4</v>
      </c>
      <c r="D3723">
        <f t="shared" si="600"/>
        <v>1042.6284187496708</v>
      </c>
      <c r="E3723">
        <f t="shared" si="598"/>
        <v>4.7562188141523798E-2</v>
      </c>
      <c r="F3723">
        <f t="shared" si="601"/>
        <v>4.0884877333908776E-3</v>
      </c>
      <c r="G3723">
        <f t="shared" si="602"/>
        <v>1.2906857162720432E-4</v>
      </c>
      <c r="H3723">
        <f t="shared" si="603"/>
        <v>3.9594191617636732E-3</v>
      </c>
      <c r="I3723">
        <f t="shared" si="604"/>
        <v>1.5677000098541349E-5</v>
      </c>
      <c r="J3723">
        <f t="shared" si="607"/>
        <v>2.0303590521873668E-5</v>
      </c>
      <c r="K3723">
        <f t="shared" si="605"/>
        <v>4.0973531511463364</v>
      </c>
      <c r="L3723">
        <f t="shared" si="606"/>
        <v>785.66517453622714</v>
      </c>
    </row>
    <row r="3724" spans="1:12" x14ac:dyDescent="0.25">
      <c r="A3724" s="1">
        <v>42194</v>
      </c>
      <c r="B3724">
        <v>1159</v>
      </c>
      <c r="C3724">
        <f t="shared" si="599"/>
        <v>1.6209519222629999E-4</v>
      </c>
      <c r="D3724">
        <f t="shared" si="600"/>
        <v>1043.0176398990932</v>
      </c>
      <c r="E3724">
        <f t="shared" si="598"/>
        <v>4.5791782526465763E-2</v>
      </c>
      <c r="F3724">
        <f t="shared" si="601"/>
        <v>-1.6083104228314937E-3</v>
      </c>
      <c r="G3724">
        <f t="shared" si="602"/>
        <v>1.2906857162720432E-4</v>
      </c>
      <c r="H3724">
        <f t="shared" si="603"/>
        <v>-1.737378994458698E-3</v>
      </c>
      <c r="I3724">
        <f t="shared" si="604"/>
        <v>3.0184857703863167E-6</v>
      </c>
      <c r="J3724">
        <f t="shared" si="607"/>
        <v>1.9933336544832984E-5</v>
      </c>
      <c r="K3724">
        <f t="shared" si="605"/>
        <v>4.4169054652627056</v>
      </c>
      <c r="L3724">
        <f t="shared" si="606"/>
        <v>785.89870214450161</v>
      </c>
    </row>
    <row r="3725" spans="1:12" x14ac:dyDescent="0.25">
      <c r="A3725" s="1">
        <v>42195</v>
      </c>
      <c r="B3725">
        <v>1157.6999510000001</v>
      </c>
      <c r="C3725">
        <f t="shared" si="599"/>
        <v>1.6209519222629999E-4</v>
      </c>
      <c r="D3725">
        <f t="shared" si="600"/>
        <v>1043.4070063477425</v>
      </c>
      <c r="E3725">
        <f t="shared" si="598"/>
        <v>4.5142266280057797E-2</v>
      </c>
      <c r="F3725">
        <f t="shared" si="601"/>
        <v>-4.8742105418142501E-4</v>
      </c>
      <c r="G3725">
        <f t="shared" si="602"/>
        <v>1.2906857162720432E-4</v>
      </c>
      <c r="H3725">
        <f t="shared" si="603"/>
        <v>-6.1648962580862932E-4</v>
      </c>
      <c r="I3725">
        <f t="shared" si="604"/>
        <v>3.800594587296638E-7</v>
      </c>
      <c r="J3725">
        <f t="shared" si="607"/>
        <v>1.8344428526508497E-5</v>
      </c>
      <c r="K3725">
        <f t="shared" si="605"/>
        <v>4.5237948040607634</v>
      </c>
      <c r="L3725">
        <f t="shared" si="606"/>
        <v>786.13229916547959</v>
      </c>
    </row>
    <row r="3726" spans="1:12" x14ac:dyDescent="0.25">
      <c r="A3726" s="1">
        <v>42198</v>
      </c>
      <c r="B3726">
        <v>1155.1999510000001</v>
      </c>
      <c r="C3726">
        <f t="shared" si="599"/>
        <v>1.6209519222629999E-4</v>
      </c>
      <c r="D3726">
        <f t="shared" si="600"/>
        <v>1043.7965181498598</v>
      </c>
      <c r="E3726">
        <f t="shared" si="598"/>
        <v>4.4041317982556283E-2</v>
      </c>
      <c r="F3726">
        <f t="shared" si="601"/>
        <v>-9.3885310527541677E-4</v>
      </c>
      <c r="G3726">
        <f t="shared" si="602"/>
        <v>1.2906857162720432E-4</v>
      </c>
      <c r="H3726">
        <f t="shared" si="603"/>
        <v>-1.0679216769026211E-3</v>
      </c>
      <c r="I3726">
        <f t="shared" si="604"/>
        <v>1.1404567079985063E-6</v>
      </c>
      <c r="J3726">
        <f t="shared" si="607"/>
        <v>1.6831086420188285E-5</v>
      </c>
      <c r="K3726">
        <f t="shared" si="605"/>
        <v>4.54332349246536</v>
      </c>
      <c r="L3726">
        <f t="shared" si="606"/>
        <v>786.36596561979297</v>
      </c>
    </row>
    <row r="3727" spans="1:12" x14ac:dyDescent="0.25">
      <c r="A3727" s="1">
        <v>42199</v>
      </c>
      <c r="B3727">
        <v>1153.3000489999999</v>
      </c>
      <c r="C3727">
        <f t="shared" si="599"/>
        <v>1.6209519222629999E-4</v>
      </c>
      <c r="D3727">
        <f t="shared" si="600"/>
        <v>1044.1861753597061</v>
      </c>
      <c r="E3727">
        <f t="shared" si="598"/>
        <v>4.31643714660499E-2</v>
      </c>
      <c r="F3727">
        <f t="shared" si="601"/>
        <v>-7.1485132428028564E-4</v>
      </c>
      <c r="G3727">
        <f t="shared" si="602"/>
        <v>1.2906857162720432E-4</v>
      </c>
      <c r="H3727">
        <f t="shared" si="603"/>
        <v>-8.4391989590748995E-4</v>
      </c>
      <c r="I3727">
        <f t="shared" si="604"/>
        <v>7.1220079070850869E-7</v>
      </c>
      <c r="J3727">
        <f t="shared" si="607"/>
        <v>1.5725719024151535E-5</v>
      </c>
      <c r="K3727">
        <f t="shared" si="605"/>
        <v>4.5885235238293172</v>
      </c>
      <c r="L3727">
        <f t="shared" si="606"/>
        <v>786.59970152807989</v>
      </c>
    </row>
    <row r="3728" spans="1:12" x14ac:dyDescent="0.25">
      <c r="A3728" s="1">
        <v>42200</v>
      </c>
      <c r="B3728">
        <v>1147.1999510000001</v>
      </c>
      <c r="C3728">
        <f t="shared" si="599"/>
        <v>1.6209519222629999E-4</v>
      </c>
      <c r="D3728">
        <f t="shared" si="600"/>
        <v>1044.5759780315648</v>
      </c>
      <c r="E3728">
        <f t="shared" si="598"/>
        <v>4.0699085567802662E-2</v>
      </c>
      <c r="F3728">
        <f t="shared" si="601"/>
        <v>-2.3031907060206969E-3</v>
      </c>
      <c r="G3728">
        <f t="shared" si="602"/>
        <v>1.2906857162720432E-4</v>
      </c>
      <c r="H3728">
        <f t="shared" si="603"/>
        <v>-2.4322592776479012E-3</v>
      </c>
      <c r="I3728">
        <f t="shared" si="604"/>
        <v>5.9158851937042896E-6</v>
      </c>
      <c r="J3728">
        <f t="shared" si="607"/>
        <v>1.4817371404971846E-5</v>
      </c>
      <c r="K3728">
        <f t="shared" si="605"/>
        <v>4.441289952007164</v>
      </c>
      <c r="L3728">
        <f t="shared" si="606"/>
        <v>786.83350691098451</v>
      </c>
    </row>
    <row r="3729" spans="1:12" x14ac:dyDescent="0.25">
      <c r="A3729" s="1">
        <v>42201</v>
      </c>
      <c r="B3729">
        <v>1143.8000489999999</v>
      </c>
      <c r="C3729">
        <f t="shared" si="599"/>
        <v>1.6209519222629999E-4</v>
      </c>
      <c r="D3729">
        <f t="shared" si="600"/>
        <v>1044.965926219737</v>
      </c>
      <c r="E3729">
        <f t="shared" si="598"/>
        <v>3.9247981417417588E-2</v>
      </c>
      <c r="F3729">
        <f t="shared" si="601"/>
        <v>-1.2890089581585329E-3</v>
      </c>
      <c r="G3729">
        <f t="shared" si="602"/>
        <v>1.2906857162720432E-4</v>
      </c>
      <c r="H3729">
        <f t="shared" si="603"/>
        <v>-1.4180775297857372E-3</v>
      </c>
      <c r="I3729">
        <f t="shared" si="604"/>
        <v>2.0109438804832183E-6</v>
      </c>
      <c r="J3729">
        <f t="shared" si="607"/>
        <v>1.4641199600637194E-5</v>
      </c>
      <c r="K3729">
        <f t="shared" si="605"/>
        <v>4.5782228730386532</v>
      </c>
      <c r="L3729">
        <f t="shared" si="606"/>
        <v>787.06738178915714</v>
      </c>
    </row>
    <row r="3730" spans="1:12" x14ac:dyDescent="0.25">
      <c r="A3730" s="1">
        <v>42202</v>
      </c>
      <c r="B3730">
        <v>1131.8000489999999</v>
      </c>
      <c r="C3730">
        <f t="shared" si="599"/>
        <v>1.6209519222629999E-4</v>
      </c>
      <c r="D3730">
        <f t="shared" si="600"/>
        <v>1045.3560199785454</v>
      </c>
      <c r="E3730">
        <f t="shared" si="598"/>
        <v>3.4505483811108295E-2</v>
      </c>
      <c r="F3730">
        <f t="shared" si="601"/>
        <v>-4.5804024140827515E-3</v>
      </c>
      <c r="G3730">
        <f t="shared" si="602"/>
        <v>1.2906857162720432E-4</v>
      </c>
      <c r="H3730">
        <f t="shared" si="603"/>
        <v>-4.7094709857099558E-3</v>
      </c>
      <c r="I3730">
        <f t="shared" si="604"/>
        <v>2.2179116965243903E-5</v>
      </c>
      <c r="J3730">
        <f t="shared" si="607"/>
        <v>1.4102599903606546E-5</v>
      </c>
      <c r="K3730">
        <f t="shared" si="605"/>
        <v>3.8792886460746066</v>
      </c>
      <c r="L3730">
        <f t="shared" si="606"/>
        <v>787.30132618325422</v>
      </c>
    </row>
    <row r="3731" spans="1:12" x14ac:dyDescent="0.25">
      <c r="A3731" s="1">
        <v>42205</v>
      </c>
      <c r="B3731">
        <v>1106.6999510000001</v>
      </c>
      <c r="C3731">
        <f t="shared" si="599"/>
        <v>1.6209519222629999E-4</v>
      </c>
      <c r="D3731">
        <f t="shared" si="600"/>
        <v>1045.7462593623322</v>
      </c>
      <c r="E3731">
        <f t="shared" si="598"/>
        <v>2.4603570935026298E-2</v>
      </c>
      <c r="F3731">
        <f t="shared" si="601"/>
        <v>-9.7398176838559003E-3</v>
      </c>
      <c r="G3731">
        <f t="shared" si="602"/>
        <v>1.2906857162720432E-4</v>
      </c>
      <c r="H3731">
        <f t="shared" si="603"/>
        <v>-9.8688862554831037E-3</v>
      </c>
      <c r="I3731">
        <f t="shared" si="604"/>
        <v>9.7394915923663312E-5</v>
      </c>
      <c r="J3731">
        <f t="shared" si="607"/>
        <v>1.5751644290029692E-5</v>
      </c>
      <c r="K3731">
        <f t="shared" si="605"/>
        <v>1.5187650322934485</v>
      </c>
      <c r="L3731">
        <f t="shared" si="606"/>
        <v>787.53534011393833</v>
      </c>
    </row>
    <row r="3732" spans="1:12" x14ac:dyDescent="0.25">
      <c r="A3732" s="1">
        <v>42206</v>
      </c>
      <c r="B3732">
        <v>1103.400024</v>
      </c>
      <c r="C3732">
        <f t="shared" si="599"/>
        <v>1.6209519222629999E-4</v>
      </c>
      <c r="D3732">
        <f t="shared" si="600"/>
        <v>1046.13664442546</v>
      </c>
      <c r="E3732">
        <f t="shared" si="598"/>
        <v>2.3144574093098669E-2</v>
      </c>
      <c r="F3732">
        <f t="shared" si="601"/>
        <v>-1.2969016497015318E-3</v>
      </c>
      <c r="G3732">
        <f t="shared" si="602"/>
        <v>1.2906857162720432E-4</v>
      </c>
      <c r="H3732">
        <f t="shared" si="603"/>
        <v>-1.4259702213287361E-3</v>
      </c>
      <c r="I3732">
        <f t="shared" si="604"/>
        <v>2.0333910721163244E-6</v>
      </c>
      <c r="J3732">
        <f t="shared" si="607"/>
        <v>2.4761942469161526E-5</v>
      </c>
      <c r="K3732">
        <f t="shared" si="605"/>
        <v>4.3431040017925735</v>
      </c>
      <c r="L3732">
        <f t="shared" si="606"/>
        <v>787.76942360187832</v>
      </c>
    </row>
    <row r="3733" spans="1:12" x14ac:dyDescent="0.25">
      <c r="A3733" s="1">
        <v>42207</v>
      </c>
      <c r="B3733">
        <v>1091.400024</v>
      </c>
      <c r="C3733">
        <f t="shared" si="599"/>
        <v>1.6209519222629999E-4</v>
      </c>
      <c r="D3733">
        <f t="shared" si="600"/>
        <v>1046.5271752223132</v>
      </c>
      <c r="E3733">
        <f t="shared" si="598"/>
        <v>1.8233448830140997E-2</v>
      </c>
      <c r="F3733">
        <f t="shared" si="601"/>
        <v>-4.7490300707311306E-3</v>
      </c>
      <c r="G3733">
        <f t="shared" si="602"/>
        <v>1.2906857162720432E-4</v>
      </c>
      <c r="H3733">
        <f t="shared" si="603"/>
        <v>-4.8780986423583349E-3</v>
      </c>
      <c r="I3733">
        <f t="shared" si="604"/>
        <v>2.379584636457823E-5</v>
      </c>
      <c r="J3733">
        <f t="shared" si="607"/>
        <v>2.2019239435715717E-5</v>
      </c>
      <c r="K3733">
        <f t="shared" si="605"/>
        <v>3.9025163000884109</v>
      </c>
      <c r="L3733">
        <f t="shared" si="606"/>
        <v>788.00357666774903</v>
      </c>
    </row>
    <row r="3734" spans="1:12" x14ac:dyDescent="0.25">
      <c r="A3734" s="1">
        <v>42208</v>
      </c>
      <c r="B3734">
        <v>1094</v>
      </c>
      <c r="C3734">
        <f t="shared" si="599"/>
        <v>1.6209519222629999E-4</v>
      </c>
      <c r="D3734">
        <f t="shared" si="600"/>
        <v>1046.9178518072945</v>
      </c>
      <c r="E3734">
        <f t="shared" si="598"/>
        <v>1.9104716638018271E-2</v>
      </c>
      <c r="F3734">
        <f t="shared" si="601"/>
        <v>1.0333630001038152E-3</v>
      </c>
      <c r="G3734">
        <f t="shared" si="602"/>
        <v>1.2906857162720432E-4</v>
      </c>
      <c r="H3734">
        <f t="shared" si="603"/>
        <v>9.0429442847661089E-4</v>
      </c>
      <c r="I3734">
        <f t="shared" si="604"/>
        <v>8.1774841337384031E-7</v>
      </c>
      <c r="J3734">
        <f t="shared" si="607"/>
        <v>2.2108343696082451E-5</v>
      </c>
      <c r="K3734">
        <f t="shared" si="605"/>
        <v>4.4223450927308843</v>
      </c>
      <c r="L3734">
        <f t="shared" si="606"/>
        <v>788.23779933223148</v>
      </c>
    </row>
    <row r="3735" spans="1:12" x14ac:dyDescent="0.25">
      <c r="A3735" s="1">
        <v>42209</v>
      </c>
      <c r="B3735">
        <v>1085.599976</v>
      </c>
      <c r="C3735">
        <f t="shared" si="599"/>
        <v>1.6209519222629999E-4</v>
      </c>
      <c r="D3735">
        <f t="shared" si="600"/>
        <v>1047.308674234828</v>
      </c>
      <c r="E3735">
        <f t="shared" si="598"/>
        <v>1.5595124498855917E-2</v>
      </c>
      <c r="F3735">
        <f t="shared" si="601"/>
        <v>-3.347496946936257E-3</v>
      </c>
      <c r="G3735">
        <f t="shared" si="602"/>
        <v>1.2906857162720432E-4</v>
      </c>
      <c r="H3735">
        <f t="shared" si="603"/>
        <v>-3.4765655185634613E-3</v>
      </c>
      <c r="I3735">
        <f t="shared" si="604"/>
        <v>1.2086507804864428E-5</v>
      </c>
      <c r="J3735">
        <f t="shared" si="607"/>
        <v>1.9819364208429797E-5</v>
      </c>
      <c r="K3735">
        <f t="shared" si="605"/>
        <v>4.1905703826899989</v>
      </c>
      <c r="L3735">
        <f t="shared" si="606"/>
        <v>788.47209161601279</v>
      </c>
    </row>
    <row r="3736" spans="1:12" x14ac:dyDescent="0.25">
      <c r="A3736" s="1">
        <v>42212</v>
      </c>
      <c r="B3736">
        <v>1096.5</v>
      </c>
      <c r="C3736">
        <f t="shared" si="599"/>
        <v>1.6209519222629999E-4</v>
      </c>
      <c r="D3736">
        <f t="shared" si="600"/>
        <v>1047.699642559357</v>
      </c>
      <c r="E3736">
        <f t="shared" si="598"/>
        <v>1.977184026969514E-2</v>
      </c>
      <c r="F3736">
        <f t="shared" si="601"/>
        <v>4.3388109630657645E-3</v>
      </c>
      <c r="G3736">
        <f t="shared" si="602"/>
        <v>1.2906857162720432E-4</v>
      </c>
      <c r="H3736">
        <f t="shared" si="603"/>
        <v>4.2097423914385602E-3</v>
      </c>
      <c r="I3736">
        <f t="shared" si="604"/>
        <v>1.7721931002274848E-5</v>
      </c>
      <c r="J3736">
        <f t="shared" si="607"/>
        <v>1.918611842245576E-5</v>
      </c>
      <c r="K3736">
        <f t="shared" si="605"/>
        <v>4.0498807049596648</v>
      </c>
      <c r="L3736">
        <f t="shared" si="606"/>
        <v>788.70645353978648</v>
      </c>
    </row>
    <row r="3737" spans="1:12" x14ac:dyDescent="0.25">
      <c r="A3737" s="1">
        <v>42213</v>
      </c>
      <c r="B3737">
        <v>1096.3000489999999</v>
      </c>
      <c r="C3737">
        <f t="shared" si="599"/>
        <v>1.6209519222629999E-4</v>
      </c>
      <c r="D3737">
        <f t="shared" si="600"/>
        <v>1048.0907568353473</v>
      </c>
      <c r="E3737">
        <f t="shared" si="598"/>
        <v>1.95305425836243E-2</v>
      </c>
      <c r="F3737">
        <f t="shared" si="601"/>
        <v>-7.9202493844743316E-5</v>
      </c>
      <c r="G3737">
        <f t="shared" si="602"/>
        <v>1.2906857162720432E-4</v>
      </c>
      <c r="H3737">
        <f t="shared" si="603"/>
        <v>-2.0827106547194763E-4</v>
      </c>
      <c r="I3737">
        <f t="shared" si="604"/>
        <v>4.3376836712820298E-8</v>
      </c>
      <c r="J3737">
        <f t="shared" si="607"/>
        <v>1.9269391096325181E-5</v>
      </c>
      <c r="K3737">
        <f t="shared" si="605"/>
        <v>4.5084322667826671</v>
      </c>
      <c r="L3737">
        <f t="shared" si="606"/>
        <v>788.94088512425174</v>
      </c>
    </row>
    <row r="3738" spans="1:12" x14ac:dyDescent="0.25">
      <c r="A3738" s="1">
        <v>42214</v>
      </c>
      <c r="B3738">
        <v>1092.6999510000001</v>
      </c>
      <c r="C3738">
        <f t="shared" si="599"/>
        <v>1.6209519222629999E-4</v>
      </c>
      <c r="D3738">
        <f t="shared" si="600"/>
        <v>1048.4820171172832</v>
      </c>
      <c r="E3738">
        <f t="shared" si="598"/>
        <v>1.7939937473285816E-2</v>
      </c>
      <c r="F3738">
        <f t="shared" si="601"/>
        <v>-1.4285099181119421E-3</v>
      </c>
      <c r="G3738">
        <f t="shared" si="602"/>
        <v>1.2906857162720432E-4</v>
      </c>
      <c r="H3738">
        <f t="shared" si="603"/>
        <v>-1.5575784897391464E-3</v>
      </c>
      <c r="I3738">
        <f t="shared" si="604"/>
        <v>2.4260507516980802E-6</v>
      </c>
      <c r="J3738">
        <f t="shared" si="607"/>
        <v>1.7519839496937491E-5</v>
      </c>
      <c r="K3738">
        <f t="shared" si="605"/>
        <v>4.4879125411089786</v>
      </c>
      <c r="L3738">
        <f t="shared" si="606"/>
        <v>789.17538639011445</v>
      </c>
    </row>
    <row r="3739" spans="1:12" x14ac:dyDescent="0.25">
      <c r="A3739" s="1">
        <v>42215</v>
      </c>
      <c r="B3739">
        <v>1088.400024</v>
      </c>
      <c r="C3739">
        <f t="shared" si="599"/>
        <v>1.6209519222629999E-4</v>
      </c>
      <c r="D3739">
        <f t="shared" si="600"/>
        <v>1048.8734234596698</v>
      </c>
      <c r="E3739">
        <f t="shared" si="598"/>
        <v>1.6065461363699018E-2</v>
      </c>
      <c r="F3739">
        <f t="shared" si="601"/>
        <v>-1.7123809173602567E-3</v>
      </c>
      <c r="G3739">
        <f t="shared" si="602"/>
        <v>1.2906857162720432E-4</v>
      </c>
      <c r="H3739">
        <f t="shared" si="603"/>
        <v>-1.841449488987461E-3</v>
      </c>
      <c r="I3739">
        <f t="shared" si="604"/>
        <v>3.3909362204921813E-6</v>
      </c>
      <c r="J3739">
        <f t="shared" si="607"/>
        <v>1.6396281903445293E-5</v>
      </c>
      <c r="K3739">
        <f t="shared" si="605"/>
        <v>4.4868838025468456</v>
      </c>
      <c r="L3739">
        <f t="shared" si="606"/>
        <v>789.40995735808633</v>
      </c>
    </row>
    <row r="3740" spans="1:12" x14ac:dyDescent="0.25">
      <c r="A3740" s="1">
        <v>42216</v>
      </c>
      <c r="B3740">
        <v>1094.900024</v>
      </c>
      <c r="C3740">
        <f t="shared" si="599"/>
        <v>1.6209519222629999E-4</v>
      </c>
      <c r="D3740">
        <f t="shared" si="600"/>
        <v>1049.2649759170324</v>
      </c>
      <c r="E3740">
        <f t="shared" si="598"/>
        <v>1.8489288775374479E-2</v>
      </c>
      <c r="F3740">
        <f t="shared" si="601"/>
        <v>2.5859226039020022E-3</v>
      </c>
      <c r="G3740">
        <f t="shared" si="602"/>
        <v>1.2906857162720432E-4</v>
      </c>
      <c r="H3740">
        <f t="shared" si="603"/>
        <v>2.4568540322747979E-3</v>
      </c>
      <c r="I3740">
        <f t="shared" si="604"/>
        <v>6.0361317359049337E-6</v>
      </c>
      <c r="J3740">
        <f t="shared" si="607"/>
        <v>1.5616713030224993E-5</v>
      </c>
      <c r="K3740">
        <f t="shared" si="605"/>
        <v>4.4213871879335134</v>
      </c>
      <c r="L3740">
        <f t="shared" si="606"/>
        <v>789.64459804888531</v>
      </c>
    </row>
    <row r="3741" spans="1:12" x14ac:dyDescent="0.25">
      <c r="A3741" s="1">
        <v>42219</v>
      </c>
      <c r="B3741">
        <v>1089.400024</v>
      </c>
      <c r="C3741">
        <f t="shared" si="599"/>
        <v>1.6209519222629999E-4</v>
      </c>
      <c r="D3741">
        <f t="shared" si="600"/>
        <v>1049.656674543917</v>
      </c>
      <c r="E3741">
        <f t="shared" si="598"/>
        <v>1.6140108799848729E-2</v>
      </c>
      <c r="F3741">
        <f t="shared" si="601"/>
        <v>-2.1870847832996532E-3</v>
      </c>
      <c r="G3741">
        <f t="shared" si="602"/>
        <v>1.2906857162720432E-4</v>
      </c>
      <c r="H3741">
        <f t="shared" si="603"/>
        <v>-2.3161533549268575E-3</v>
      </c>
      <c r="I3741">
        <f t="shared" si="604"/>
        <v>5.3645663635389378E-6</v>
      </c>
      <c r="J3741">
        <f t="shared" si="607"/>
        <v>1.5278621074555353E-5</v>
      </c>
      <c r="K3741">
        <f t="shared" si="605"/>
        <v>4.4500315417852105</v>
      </c>
      <c r="L3741">
        <f t="shared" si="606"/>
        <v>789.87930848323549</v>
      </c>
    </row>
    <row r="3742" spans="1:12" x14ac:dyDescent="0.25">
      <c r="A3742" s="1">
        <v>42220</v>
      </c>
      <c r="B3742">
        <v>1090.6999510000001</v>
      </c>
      <c r="C3742">
        <f t="shared" si="599"/>
        <v>1.6209519222629999E-4</v>
      </c>
      <c r="D3742">
        <f t="shared" si="600"/>
        <v>1050.0485193948887</v>
      </c>
      <c r="E3742">
        <f t="shared" si="598"/>
        <v>1.6495926727531973E-2</v>
      </c>
      <c r="F3742">
        <f t="shared" si="601"/>
        <v>5.1791311990934119E-4</v>
      </c>
      <c r="G3742">
        <f t="shared" si="602"/>
        <v>1.2906857162720432E-4</v>
      </c>
      <c r="H3742">
        <f t="shared" si="603"/>
        <v>3.8884454828213687E-4</v>
      </c>
      <c r="I3742">
        <f t="shared" si="604"/>
        <v>1.5120008272873906E-7</v>
      </c>
      <c r="J3742">
        <f t="shared" si="607"/>
        <v>1.4945301108725695E-5</v>
      </c>
      <c r="K3742">
        <f t="shared" si="605"/>
        <v>4.6315598252552839</v>
      </c>
      <c r="L3742">
        <f t="shared" si="606"/>
        <v>790.11408868186709</v>
      </c>
    </row>
    <row r="3743" spans="1:12" x14ac:dyDescent="0.25">
      <c r="A3743" s="1">
        <v>42221</v>
      </c>
      <c r="B3743">
        <v>1085.6999510000001</v>
      </c>
      <c r="C3743">
        <f t="shared" si="599"/>
        <v>1.6209519222629999E-4</v>
      </c>
      <c r="D3743">
        <f t="shared" si="600"/>
        <v>1050.440510524536</v>
      </c>
      <c r="E3743">
        <f t="shared" si="598"/>
        <v>1.4338356137776564E-2</v>
      </c>
      <c r="F3743">
        <f t="shared" si="601"/>
        <v>-1.9954753975288675E-3</v>
      </c>
      <c r="G3743">
        <f t="shared" si="602"/>
        <v>1.2906857162720432E-4</v>
      </c>
      <c r="H3743">
        <f t="shared" si="603"/>
        <v>-2.1245439691560718E-3</v>
      </c>
      <c r="I3743">
        <f t="shared" si="604"/>
        <v>4.5136870768774361E-6</v>
      </c>
      <c r="J3743">
        <f t="shared" si="607"/>
        <v>1.4149505531232335E-5</v>
      </c>
      <c r="K3743">
        <f t="shared" si="605"/>
        <v>4.5044770897460706</v>
      </c>
      <c r="L3743">
        <f t="shared" si="606"/>
        <v>790.34893866551658</v>
      </c>
    </row>
    <row r="3744" spans="1:12" x14ac:dyDescent="0.25">
      <c r="A3744" s="1">
        <v>42222</v>
      </c>
      <c r="B3744">
        <v>1090.1999510000001</v>
      </c>
      <c r="C3744">
        <f t="shared" si="599"/>
        <v>1.6209519222629999E-4</v>
      </c>
      <c r="D3744">
        <f t="shared" si="600"/>
        <v>1050.832647987465</v>
      </c>
      <c r="E3744">
        <f t="shared" si="598"/>
        <v>1.597260089027186E-2</v>
      </c>
      <c r="F3744">
        <f t="shared" si="601"/>
        <v>1.7963399447218364E-3</v>
      </c>
      <c r="G3744">
        <f t="shared" si="602"/>
        <v>1.2906857162720432E-4</v>
      </c>
      <c r="H3744">
        <f t="shared" si="603"/>
        <v>1.6672713730946321E-3</v>
      </c>
      <c r="I3744">
        <f t="shared" si="604"/>
        <v>2.77979383154086E-6</v>
      </c>
      <c r="J3744">
        <f t="shared" si="607"/>
        <v>1.3975001150112877E-5</v>
      </c>
      <c r="K3744">
        <f t="shared" si="605"/>
        <v>4.5707257522539289</v>
      </c>
      <c r="L3744">
        <f t="shared" si="606"/>
        <v>790.5838584549266</v>
      </c>
    </row>
    <row r="3745" spans="1:12" x14ac:dyDescent="0.25">
      <c r="A3745" s="1">
        <v>42223</v>
      </c>
      <c r="B3745">
        <v>1094.099976</v>
      </c>
      <c r="C3745">
        <f t="shared" si="599"/>
        <v>1.6209519222629999E-4</v>
      </c>
      <c r="D3745">
        <f t="shared" si="600"/>
        <v>1051.2249318383031</v>
      </c>
      <c r="E3745">
        <f t="shared" si="598"/>
        <v>1.7361356032946418E-2</v>
      </c>
      <c r="F3745">
        <f t="shared" si="601"/>
        <v>1.5508503349010994E-3</v>
      </c>
      <c r="G3745">
        <f t="shared" si="602"/>
        <v>1.2906857162720432E-4</v>
      </c>
      <c r="H3745">
        <f t="shared" si="603"/>
        <v>1.421781763273895E-3</v>
      </c>
      <c r="I3745">
        <f t="shared" si="604"/>
        <v>2.021463382378226E-6</v>
      </c>
      <c r="J3745">
        <f t="shared" si="607"/>
        <v>1.366055933915576E-5</v>
      </c>
      <c r="K3745">
        <f t="shared" si="605"/>
        <v>4.6075713040594861</v>
      </c>
      <c r="L3745">
        <f t="shared" si="606"/>
        <v>790.81884807084577</v>
      </c>
    </row>
    <row r="3746" spans="1:12" x14ac:dyDescent="0.25">
      <c r="A3746" s="1">
        <v>42226</v>
      </c>
      <c r="B3746">
        <v>1104.1999510000001</v>
      </c>
      <c r="C3746">
        <f t="shared" si="599"/>
        <v>1.6209519222629999E-4</v>
      </c>
      <c r="D3746">
        <f t="shared" si="600"/>
        <v>1051.6173621316977</v>
      </c>
      <c r="E3746">
        <f t="shared" si="598"/>
        <v>2.1189975865748778E-2</v>
      </c>
      <c r="F3746">
        <f t="shared" si="601"/>
        <v>3.9907150250284573E-3</v>
      </c>
      <c r="G3746">
        <f t="shared" si="602"/>
        <v>1.2906857162720432E-4</v>
      </c>
      <c r="H3746">
        <f t="shared" si="603"/>
        <v>3.861646453401253E-3</v>
      </c>
      <c r="I3746">
        <f t="shared" si="604"/>
        <v>1.4912313331066475E-5</v>
      </c>
      <c r="J3746">
        <f t="shared" si="607"/>
        <v>1.3336827315651083E-5</v>
      </c>
      <c r="K3746">
        <f t="shared" si="605"/>
        <v>4.1344869082737414</v>
      </c>
      <c r="L3746">
        <f t="shared" si="606"/>
        <v>791.05390753402912</v>
      </c>
    </row>
    <row r="3747" spans="1:12" x14ac:dyDescent="0.25">
      <c r="A3747" s="1">
        <v>42227</v>
      </c>
      <c r="B3747">
        <v>1107.599976</v>
      </c>
      <c r="C3747">
        <f t="shared" si="599"/>
        <v>1.6209519222629999E-4</v>
      </c>
      <c r="D3747">
        <f t="shared" si="600"/>
        <v>1052.0099389223162</v>
      </c>
      <c r="E3747">
        <f t="shared" si="598"/>
        <v>2.2363094804702666E-2</v>
      </c>
      <c r="F3747">
        <f t="shared" si="601"/>
        <v>1.3352141311799848E-3</v>
      </c>
      <c r="G3747">
        <f t="shared" si="602"/>
        <v>1.2906857162720432E-4</v>
      </c>
      <c r="H3747">
        <f t="shared" si="603"/>
        <v>1.2061455595527805E-3</v>
      </c>
      <c r="I3747">
        <f t="shared" si="604"/>
        <v>1.4547871108288898E-6</v>
      </c>
      <c r="J3747">
        <f t="shared" si="607"/>
        <v>1.4406892959688174E-5</v>
      </c>
      <c r="K3747">
        <f t="shared" si="605"/>
        <v>4.6044740876170556</v>
      </c>
      <c r="L3747">
        <f t="shared" si="606"/>
        <v>791.28903686523779</v>
      </c>
    </row>
    <row r="3748" spans="1:12" x14ac:dyDescent="0.25">
      <c r="A3748" s="1">
        <v>42228</v>
      </c>
      <c r="B3748">
        <v>1123.1999510000001</v>
      </c>
      <c r="C3748">
        <f t="shared" si="599"/>
        <v>1.6209519222629999E-4</v>
      </c>
      <c r="D3748">
        <f t="shared" si="600"/>
        <v>1052.4026622648489</v>
      </c>
      <c r="E3748">
        <f t="shared" si="598"/>
        <v>2.8275137788915661E-2</v>
      </c>
      <c r="F3748">
        <f t="shared" si="601"/>
        <v>6.0741381764395364E-3</v>
      </c>
      <c r="G3748">
        <f t="shared" si="602"/>
        <v>1.2906857162720432E-4</v>
      </c>
      <c r="H3748">
        <f t="shared" si="603"/>
        <v>5.945069604812332E-3</v>
      </c>
      <c r="I3748">
        <f t="shared" si="604"/>
        <v>3.5343852606063459E-5</v>
      </c>
      <c r="J3748">
        <f t="shared" si="607"/>
        <v>1.3862285651213363E-5</v>
      </c>
      <c r="K3748">
        <f t="shared" si="605"/>
        <v>3.3994102734757945</v>
      </c>
      <c r="L3748">
        <f t="shared" si="606"/>
        <v>791.52423608523884</v>
      </c>
    </row>
    <row r="3749" spans="1:12" x14ac:dyDescent="0.25">
      <c r="A3749" s="1">
        <v>42229</v>
      </c>
      <c r="B3749">
        <v>1115.6999510000001</v>
      </c>
      <c r="C3749">
        <f t="shared" si="599"/>
        <v>1.6209519222629999E-4</v>
      </c>
      <c r="D3749">
        <f t="shared" si="600"/>
        <v>1052.7955322140042</v>
      </c>
      <c r="E3749">
        <f t="shared" si="598"/>
        <v>2.5203380762232719E-2</v>
      </c>
      <c r="F3749">
        <f t="shared" si="601"/>
        <v>-2.9096618344564007E-3</v>
      </c>
      <c r="G3749">
        <f t="shared" si="602"/>
        <v>1.2906857162720432E-4</v>
      </c>
      <c r="H3749">
        <f t="shared" si="603"/>
        <v>-3.038730406083605E-3</v>
      </c>
      <c r="I3749">
        <f t="shared" si="604"/>
        <v>9.2338824808570303E-6</v>
      </c>
      <c r="J3749">
        <f t="shared" si="607"/>
        <v>1.6915055773865256E-5</v>
      </c>
      <c r="K3749">
        <f t="shared" si="605"/>
        <v>4.3017660695257307</v>
      </c>
      <c r="L3749">
        <f t="shared" si="606"/>
        <v>791.75950521480581</v>
      </c>
    </row>
    <row r="3750" spans="1:12" x14ac:dyDescent="0.25">
      <c r="A3750" s="1">
        <v>42230</v>
      </c>
      <c r="B3750">
        <v>1112.900024</v>
      </c>
      <c r="C3750">
        <f t="shared" si="599"/>
        <v>1.6209519222629999E-4</v>
      </c>
      <c r="D3750">
        <f t="shared" si="600"/>
        <v>1053.1885488245109</v>
      </c>
      <c r="E3750">
        <f t="shared" si="598"/>
        <v>2.3950023343258131E-2</v>
      </c>
      <c r="F3750">
        <f t="shared" si="601"/>
        <v>-1.0912622267480465E-3</v>
      </c>
      <c r="G3750">
        <f t="shared" si="602"/>
        <v>1.2906857162720432E-4</v>
      </c>
      <c r="H3750">
        <f t="shared" si="603"/>
        <v>-1.2203307983752508E-3</v>
      </c>
      <c r="I3750">
        <f t="shared" si="604"/>
        <v>1.4892072574631771E-6</v>
      </c>
      <c r="J3750">
        <f t="shared" si="607"/>
        <v>1.6622157186776237E-5</v>
      </c>
      <c r="K3750">
        <f t="shared" si="605"/>
        <v>4.5386526098413853</v>
      </c>
      <c r="L3750">
        <f t="shared" si="606"/>
        <v>791.99484427471839</v>
      </c>
    </row>
    <row r="3751" spans="1:12" x14ac:dyDescent="0.25">
      <c r="A3751" s="1">
        <v>42233</v>
      </c>
      <c r="B3751">
        <v>1118.599976</v>
      </c>
      <c r="C3751">
        <f t="shared" si="599"/>
        <v>1.6209519222629999E-4</v>
      </c>
      <c r="D3751">
        <f t="shared" si="600"/>
        <v>1053.5817121511193</v>
      </c>
      <c r="E3751">
        <f t="shared" si="598"/>
        <v>2.6006582047029436E-2</v>
      </c>
      <c r="F3751">
        <f t="shared" si="601"/>
        <v>2.2186538959974023E-3</v>
      </c>
      <c r="G3751">
        <f t="shared" si="602"/>
        <v>1.2906857162720432E-4</v>
      </c>
      <c r="H3751">
        <f t="shared" si="603"/>
        <v>2.0895853243701979E-3</v>
      </c>
      <c r="I3751">
        <f t="shared" si="604"/>
        <v>4.3663668278233053E-6</v>
      </c>
      <c r="J3751">
        <f t="shared" si="607"/>
        <v>1.5598136713599706E-5</v>
      </c>
      <c r="K3751">
        <f t="shared" si="605"/>
        <v>4.4752766406509954</v>
      </c>
      <c r="L3751">
        <f t="shared" si="606"/>
        <v>792.23025328576227</v>
      </c>
    </row>
    <row r="3752" spans="1:12" x14ac:dyDescent="0.25">
      <c r="A3752" s="1">
        <v>42234</v>
      </c>
      <c r="B3752">
        <v>1117.099976</v>
      </c>
      <c r="C3752">
        <f t="shared" si="599"/>
        <v>1.6209519222629999E-4</v>
      </c>
      <c r="D3752">
        <f t="shared" si="600"/>
        <v>1053.9750222485982</v>
      </c>
      <c r="E3752">
        <f t="shared" si="598"/>
        <v>2.5261723662434399E-2</v>
      </c>
      <c r="F3752">
        <f t="shared" si="601"/>
        <v>-5.8276319236894025E-4</v>
      </c>
      <c r="G3752">
        <f t="shared" si="602"/>
        <v>1.2906857162720432E-4</v>
      </c>
      <c r="H3752">
        <f t="shared" si="603"/>
        <v>-7.1183176399614457E-4</v>
      </c>
      <c r="I3752">
        <f t="shared" si="604"/>
        <v>5.0670446023386287E-7</v>
      </c>
      <c r="J3752">
        <f t="shared" si="607"/>
        <v>1.5092696344388331E-5</v>
      </c>
      <c r="K3752">
        <f t="shared" si="605"/>
        <v>4.6149248625401942</v>
      </c>
      <c r="L3752">
        <f t="shared" si="606"/>
        <v>792.46573226872943</v>
      </c>
    </row>
    <row r="3753" spans="1:12" x14ac:dyDescent="0.25">
      <c r="A3753" s="1">
        <v>42235</v>
      </c>
      <c r="B3753">
        <v>1128.099976</v>
      </c>
      <c r="C3753">
        <f t="shared" si="599"/>
        <v>1.6209519222629999E-4</v>
      </c>
      <c r="D3753">
        <f t="shared" si="600"/>
        <v>1054.3684791717405</v>
      </c>
      <c r="E3753">
        <f t="shared" si="598"/>
        <v>2.935517597348003E-2</v>
      </c>
      <c r="F3753">
        <f t="shared" si="601"/>
        <v>4.2555475032721723E-3</v>
      </c>
      <c r="G3753">
        <f t="shared" si="602"/>
        <v>1.2906857162720432E-4</v>
      </c>
      <c r="H3753">
        <f t="shared" si="603"/>
        <v>4.126478931644968E-3</v>
      </c>
      <c r="I3753">
        <f t="shared" si="604"/>
        <v>1.7027828373309798E-5</v>
      </c>
      <c r="J3753">
        <f t="shared" si="607"/>
        <v>1.4301259211075578E-5</v>
      </c>
      <c r="K3753">
        <f t="shared" si="605"/>
        <v>4.0633167587431842</v>
      </c>
      <c r="L3753">
        <f t="shared" si="606"/>
        <v>792.70128124441794</v>
      </c>
    </row>
    <row r="3754" spans="1:12" x14ac:dyDescent="0.25">
      <c r="A3754" s="1">
        <v>42236</v>
      </c>
      <c r="B3754">
        <v>1153</v>
      </c>
      <c r="C3754">
        <f t="shared" si="599"/>
        <v>1.6209519222629999E-4</v>
      </c>
      <c r="D3754">
        <f t="shared" si="600"/>
        <v>1054.7620829753566</v>
      </c>
      <c r="E3754">
        <f t="shared" si="598"/>
        <v>3.8674798090777784E-2</v>
      </c>
      <c r="F3754">
        <f t="shared" si="601"/>
        <v>9.4817173095242957E-3</v>
      </c>
      <c r="G3754">
        <f t="shared" si="602"/>
        <v>1.2906857162720432E-4</v>
      </c>
      <c r="H3754">
        <f t="shared" si="603"/>
        <v>9.3526487378970923E-3</v>
      </c>
      <c r="I3754">
        <f t="shared" si="604"/>
        <v>8.7472038414488067E-5</v>
      </c>
      <c r="J3754">
        <f t="shared" si="607"/>
        <v>1.5378224164594887E-5</v>
      </c>
      <c r="K3754">
        <f t="shared" si="605"/>
        <v>1.7783177601919737</v>
      </c>
      <c r="L3754">
        <f t="shared" si="606"/>
        <v>792.93690023363217</v>
      </c>
    </row>
    <row r="3755" spans="1:12" x14ac:dyDescent="0.25">
      <c r="A3755" s="1">
        <v>42237</v>
      </c>
      <c r="B3755">
        <v>1159.599976</v>
      </c>
      <c r="C3755">
        <f t="shared" si="599"/>
        <v>1.6209519222629999E-4</v>
      </c>
      <c r="D3755">
        <f t="shared" si="600"/>
        <v>1055.1558337142776</v>
      </c>
      <c r="E3755">
        <f t="shared" si="598"/>
        <v>4.0991593298309592E-2</v>
      </c>
      <c r="F3755">
        <f t="shared" si="601"/>
        <v>2.4788903997583489E-3</v>
      </c>
      <c r="G3755">
        <f t="shared" si="602"/>
        <v>1.2906857162720432E-4</v>
      </c>
      <c r="H3755">
        <f t="shared" si="603"/>
        <v>2.3498218281311446E-3</v>
      </c>
      <c r="I3755">
        <f t="shared" si="604"/>
        <v>5.5216626239615946E-6</v>
      </c>
      <c r="J3755">
        <f t="shared" si="607"/>
        <v>2.3451366491523171E-5</v>
      </c>
      <c r="K3755">
        <f t="shared" si="605"/>
        <v>4.293626544535881</v>
      </c>
      <c r="L3755">
        <f t="shared" si="606"/>
        <v>793.17258925718284</v>
      </c>
    </row>
    <row r="3756" spans="1:12" x14ac:dyDescent="0.25">
      <c r="A3756" s="1">
        <v>42240</v>
      </c>
      <c r="B3756">
        <v>1153.400024</v>
      </c>
      <c r="C3756">
        <f t="shared" si="599"/>
        <v>1.6209519222629999E-4</v>
      </c>
      <c r="D3756">
        <f t="shared" si="600"/>
        <v>1055.5497314433558</v>
      </c>
      <c r="E3756">
        <f t="shared" si="598"/>
        <v>3.8501256523324034E-2</v>
      </c>
      <c r="F3756">
        <f t="shared" si="601"/>
        <v>-2.3282415827594605E-3</v>
      </c>
      <c r="G3756">
        <f t="shared" si="602"/>
        <v>1.2906857162720432E-4</v>
      </c>
      <c r="H3756">
        <f t="shared" si="603"/>
        <v>-2.4573101543866648E-3</v>
      </c>
      <c r="I3756">
        <f t="shared" si="604"/>
        <v>6.0383731948518141E-6</v>
      </c>
      <c r="J3756">
        <f t="shared" si="607"/>
        <v>2.1352444572631358E-5</v>
      </c>
      <c r="K3756">
        <f t="shared" si="605"/>
        <v>4.3168359271430354</v>
      </c>
      <c r="L3756">
        <f t="shared" si="606"/>
        <v>793.40834833588633</v>
      </c>
    </row>
    <row r="3757" spans="1:12" x14ac:dyDescent="0.25">
      <c r="A3757" s="1">
        <v>42241</v>
      </c>
      <c r="B3757">
        <v>1138.1999510000001</v>
      </c>
      <c r="C3757">
        <f t="shared" si="599"/>
        <v>1.6209519222629999E-4</v>
      </c>
      <c r="D3757">
        <f t="shared" si="600"/>
        <v>1055.9437762174639</v>
      </c>
      <c r="E3757">
        <f t="shared" si="598"/>
        <v>3.2577767795141099E-2</v>
      </c>
      <c r="F3757">
        <f t="shared" si="601"/>
        <v>-5.7613935359563939E-3</v>
      </c>
      <c r="G3757">
        <f t="shared" si="602"/>
        <v>1.2906857162720432E-4</v>
      </c>
      <c r="H3757">
        <f t="shared" si="603"/>
        <v>-5.8904621075835982E-3</v>
      </c>
      <c r="I3757">
        <f t="shared" si="604"/>
        <v>3.4697543840878205E-5</v>
      </c>
      <c r="J3757">
        <f t="shared" si="607"/>
        <v>1.9764144736864633E-5</v>
      </c>
      <c r="K3757">
        <f t="shared" si="605"/>
        <v>3.6190918661008422</v>
      </c>
      <c r="L3757">
        <f t="shared" si="606"/>
        <v>793.64417749056565</v>
      </c>
    </row>
    <row r="3758" spans="1:12" x14ac:dyDescent="0.25">
      <c r="A3758" s="1">
        <v>42242</v>
      </c>
      <c r="B3758">
        <v>1124.599976</v>
      </c>
      <c r="C3758">
        <f t="shared" si="599"/>
        <v>1.6209519222629999E-4</v>
      </c>
      <c r="D3758">
        <f t="shared" si="600"/>
        <v>1056.3379680914948</v>
      </c>
      <c r="E3758">
        <f t="shared" si="598"/>
        <v>2.7195179932312907E-2</v>
      </c>
      <c r="F3758">
        <f t="shared" si="601"/>
        <v>-5.2204926706016508E-3</v>
      </c>
      <c r="G3758">
        <f t="shared" si="602"/>
        <v>1.2906857162720432E-4</v>
      </c>
      <c r="H3758">
        <f t="shared" si="603"/>
        <v>-5.3495612422288551E-3</v>
      </c>
      <c r="I3758">
        <f t="shared" si="604"/>
        <v>2.8617805484357132E-5</v>
      </c>
      <c r="J3758">
        <f t="shared" si="607"/>
        <v>2.1463917317627715E-5</v>
      </c>
      <c r="K3758">
        <f t="shared" si="605"/>
        <v>3.7889809416828197</v>
      </c>
      <c r="L3758">
        <f t="shared" si="606"/>
        <v>793.88007674204982</v>
      </c>
    </row>
    <row r="3759" spans="1:12" x14ac:dyDescent="0.25">
      <c r="A3759" s="1">
        <v>42243</v>
      </c>
      <c r="B3759">
        <v>1122.400024</v>
      </c>
      <c r="C3759">
        <f t="shared" si="599"/>
        <v>1.6209519222629999E-4</v>
      </c>
      <c r="D3759">
        <f t="shared" si="600"/>
        <v>1056.7323071203618</v>
      </c>
      <c r="E3759">
        <f t="shared" si="598"/>
        <v>2.6182682141660862E-2</v>
      </c>
      <c r="F3759">
        <f t="shared" si="601"/>
        <v>-8.504025984255037E-4</v>
      </c>
      <c r="G3759">
        <f t="shared" si="602"/>
        <v>1.2906857162720432E-4</v>
      </c>
      <c r="H3759">
        <f t="shared" si="603"/>
        <v>-9.7947117005270801E-4</v>
      </c>
      <c r="I3759">
        <f t="shared" si="604"/>
        <v>9.5936377296442087E-7</v>
      </c>
      <c r="J3759">
        <f t="shared" si="607"/>
        <v>2.216905147153714E-5</v>
      </c>
      <c r="K3759">
        <f t="shared" si="605"/>
        <v>4.4178306701001029</v>
      </c>
      <c r="L3759">
        <f t="shared" si="606"/>
        <v>794.11604611117423</v>
      </c>
    </row>
    <row r="3760" spans="1:12" x14ac:dyDescent="0.25">
      <c r="A3760" s="1">
        <v>42244</v>
      </c>
      <c r="B3760">
        <v>1133.099976</v>
      </c>
      <c r="C3760">
        <f t="shared" si="599"/>
        <v>1.6209519222629999E-4</v>
      </c>
      <c r="D3760">
        <f t="shared" si="600"/>
        <v>1057.1267933589993</v>
      </c>
      <c r="E3760">
        <f t="shared" si="598"/>
        <v>3.0141149991189664E-2</v>
      </c>
      <c r="F3760">
        <f t="shared" si="601"/>
        <v>4.1205630417548988E-3</v>
      </c>
      <c r="G3760">
        <f t="shared" si="602"/>
        <v>1.2906857162720432E-4</v>
      </c>
      <c r="H3760">
        <f t="shared" si="603"/>
        <v>3.9914944701276945E-3</v>
      </c>
      <c r="I3760">
        <f t="shared" si="604"/>
        <v>1.5932028105059966E-5</v>
      </c>
      <c r="J3760">
        <f t="shared" si="607"/>
        <v>1.9881373724298383E-5</v>
      </c>
      <c r="K3760">
        <f t="shared" si="605"/>
        <v>4.0932478508533148</v>
      </c>
      <c r="L3760">
        <f t="shared" si="606"/>
        <v>794.35208561878017</v>
      </c>
    </row>
    <row r="3761" spans="1:12" x14ac:dyDescent="0.25">
      <c r="A3761" s="1">
        <v>42247</v>
      </c>
      <c r="B3761">
        <v>1131.599976</v>
      </c>
      <c r="C3761">
        <f t="shared" si="599"/>
        <v>1.6209519222629999E-4</v>
      </c>
      <c r="D3761">
        <f t="shared" si="600"/>
        <v>1057.5214268623608</v>
      </c>
      <c r="E3761">
        <f t="shared" si="598"/>
        <v>2.9403754024535989E-2</v>
      </c>
      <c r="F3761">
        <f t="shared" si="601"/>
        <v>-5.7530077442757843E-4</v>
      </c>
      <c r="G3761">
        <f t="shared" si="602"/>
        <v>1.2906857162720432E-4</v>
      </c>
      <c r="H3761">
        <f t="shared" si="603"/>
        <v>-7.0436934605478275E-4</v>
      </c>
      <c r="I3761">
        <f t="shared" si="604"/>
        <v>4.9613617566164225E-7</v>
      </c>
      <c r="J3761">
        <f t="shared" si="607"/>
        <v>1.9629344720418214E-5</v>
      </c>
      <c r="K3761">
        <f t="shared" si="605"/>
        <v>4.4876663183657373</v>
      </c>
      <c r="L3761">
        <f t="shared" si="606"/>
        <v>794.58819528571541</v>
      </c>
    </row>
    <row r="3762" spans="1:12" x14ac:dyDescent="0.25">
      <c r="A3762" s="1">
        <v>42248</v>
      </c>
      <c r="B3762">
        <v>1138.6999510000001</v>
      </c>
      <c r="C3762">
        <f t="shared" si="599"/>
        <v>1.6209519222629999E-4</v>
      </c>
      <c r="D3762">
        <f t="shared" si="600"/>
        <v>1057.9162076854232</v>
      </c>
      <c r="E3762">
        <f t="shared" si="598"/>
        <v>3.1958031219830652E-2</v>
      </c>
      <c r="F3762">
        <f t="shared" si="601"/>
        <v>2.7163723875212042E-3</v>
      </c>
      <c r="G3762">
        <f t="shared" si="602"/>
        <v>1.2906857162720432E-4</v>
      </c>
      <c r="H3762">
        <f t="shared" si="603"/>
        <v>2.5873038158939999E-3</v>
      </c>
      <c r="I3762">
        <f t="shared" si="604"/>
        <v>6.6941410357396528E-6</v>
      </c>
      <c r="J3762">
        <f t="shared" si="607"/>
        <v>1.7847795077457756E-5</v>
      </c>
      <c r="K3762">
        <f t="shared" si="605"/>
        <v>4.3603426394681293</v>
      </c>
      <c r="L3762">
        <f t="shared" si="606"/>
        <v>794.82437513283378</v>
      </c>
    </row>
    <row r="3763" spans="1:12" x14ac:dyDescent="0.25">
      <c r="A3763" s="1">
        <v>42249</v>
      </c>
      <c r="B3763">
        <v>1132.5</v>
      </c>
      <c r="C3763">
        <f t="shared" si="599"/>
        <v>1.6209519222629999E-4</v>
      </c>
      <c r="D3763">
        <f t="shared" si="600"/>
        <v>1058.3111358831809</v>
      </c>
      <c r="E3763">
        <f t="shared" si="598"/>
        <v>2.9424844750910673E-2</v>
      </c>
      <c r="F3763">
        <f t="shared" si="601"/>
        <v>-2.3710912766934378E-3</v>
      </c>
      <c r="G3763">
        <f t="shared" si="602"/>
        <v>1.2906857162720432E-4</v>
      </c>
      <c r="H3763">
        <f t="shared" si="603"/>
        <v>-2.5001598483206421E-3</v>
      </c>
      <c r="I3763">
        <f t="shared" si="604"/>
        <v>6.2507992671546957E-6</v>
      </c>
      <c r="J3763">
        <f t="shared" si="607"/>
        <v>1.7090851784946444E-5</v>
      </c>
      <c r="K3763">
        <f t="shared" si="605"/>
        <v>4.3866753366083788</v>
      </c>
      <c r="L3763">
        <f t="shared" si="606"/>
        <v>795.06062518099532</v>
      </c>
    </row>
    <row r="3764" spans="1:12" x14ac:dyDescent="0.25">
      <c r="A3764" s="1">
        <v>42250</v>
      </c>
      <c r="B3764">
        <v>1123.6999510000001</v>
      </c>
      <c r="C3764">
        <f t="shared" si="599"/>
        <v>1.6209519222629999E-4</v>
      </c>
      <c r="D3764">
        <f t="shared" si="600"/>
        <v>1058.7062115106503</v>
      </c>
      <c r="E3764">
        <f t="shared" si="598"/>
        <v>2.5874900799907508E-2</v>
      </c>
      <c r="F3764">
        <f t="shared" si="601"/>
        <v>-3.3878487587766237E-3</v>
      </c>
      <c r="G3764">
        <f t="shared" si="602"/>
        <v>1.2906857162720432E-4</v>
      </c>
      <c r="H3764">
        <f t="shared" si="603"/>
        <v>-3.516917330403828E-3</v>
      </c>
      <c r="I3764">
        <f t="shared" si="604"/>
        <v>1.2368707508894789E-5</v>
      </c>
      <c r="J3764">
        <f t="shared" si="607"/>
        <v>1.6453420335336087E-5</v>
      </c>
      <c r="K3764">
        <f t="shared" si="605"/>
        <v>4.2126796520640184</v>
      </c>
      <c r="L3764">
        <f t="shared" si="606"/>
        <v>795.29694545106622</v>
      </c>
    </row>
    <row r="3765" spans="1:12" x14ac:dyDescent="0.25">
      <c r="A3765" s="1">
        <v>42251</v>
      </c>
      <c r="B3765">
        <v>1120.599976</v>
      </c>
      <c r="C3765">
        <f t="shared" si="599"/>
        <v>1.6209519222629999E-4</v>
      </c>
      <c r="D3765">
        <f t="shared" si="600"/>
        <v>1059.1014346228678</v>
      </c>
      <c r="E3765">
        <f t="shared" si="598"/>
        <v>2.4513052511810685E-2</v>
      </c>
      <c r="F3765">
        <f t="shared" si="601"/>
        <v>-1.1997530958707259E-3</v>
      </c>
      <c r="G3765">
        <f t="shared" si="602"/>
        <v>1.2906857162720432E-4</v>
      </c>
      <c r="H3765">
        <f t="shared" si="603"/>
        <v>-1.3288216674979302E-3</v>
      </c>
      <c r="I3765">
        <f t="shared" si="604"/>
        <v>1.7657670240119797E-6</v>
      </c>
      <c r="J3765">
        <f t="shared" si="607"/>
        <v>1.658294603226715E-5</v>
      </c>
      <c r="K3765">
        <f t="shared" si="605"/>
        <v>4.5313888856884361</v>
      </c>
      <c r="L3765">
        <f t="shared" si="606"/>
        <v>795.53333596391894</v>
      </c>
    </row>
    <row r="3766" spans="1:12" x14ac:dyDescent="0.25">
      <c r="A3766" s="1">
        <v>42255</v>
      </c>
      <c r="B3766">
        <v>1120.400024</v>
      </c>
      <c r="C3766">
        <f t="shared" si="599"/>
        <v>1.6209519222629999E-4</v>
      </c>
      <c r="D3766">
        <f t="shared" si="600"/>
        <v>1059.49680527489</v>
      </c>
      <c r="E3766">
        <f t="shared" si="598"/>
        <v>2.4273457943881027E-2</v>
      </c>
      <c r="F3766">
        <f t="shared" si="601"/>
        <v>-7.7499375703560247E-5</v>
      </c>
      <c r="G3766">
        <f t="shared" si="602"/>
        <v>1.2906857162720432E-4</v>
      </c>
      <c r="H3766">
        <f t="shared" si="603"/>
        <v>-2.0656794733076456E-4</v>
      </c>
      <c r="I3766">
        <f t="shared" si="604"/>
        <v>4.2670316864445522E-8</v>
      </c>
      <c r="J3766">
        <f t="shared" si="607"/>
        <v>1.5595862258849512E-5</v>
      </c>
      <c r="K3766">
        <f t="shared" si="605"/>
        <v>4.6139459249401078</v>
      </c>
      <c r="L3766">
        <f t="shared" si="606"/>
        <v>795.76979674043218</v>
      </c>
    </row>
    <row r="3767" spans="1:12" x14ac:dyDescent="0.25">
      <c r="A3767" s="1">
        <v>42256</v>
      </c>
      <c r="B3767">
        <v>1102.1999510000001</v>
      </c>
      <c r="C3767">
        <f t="shared" si="599"/>
        <v>1.6209519222629999E-4</v>
      </c>
      <c r="D3767">
        <f t="shared" si="600"/>
        <v>1059.892323521796</v>
      </c>
      <c r="E3767">
        <f t="shared" si="598"/>
        <v>1.6998640679356747E-2</v>
      </c>
      <c r="F3767">
        <f t="shared" si="601"/>
        <v>-7.1127220722977391E-3</v>
      </c>
      <c r="G3767">
        <f t="shared" si="602"/>
        <v>1.2906857162720432E-4</v>
      </c>
      <c r="H3767">
        <f t="shared" si="603"/>
        <v>-7.2417906439249434E-3</v>
      </c>
      <c r="I3767">
        <f t="shared" si="604"/>
        <v>5.2443531730438847E-5</v>
      </c>
      <c r="J3767">
        <f t="shared" si="607"/>
        <v>1.4647098476234856E-5</v>
      </c>
      <c r="K3767">
        <f t="shared" si="605"/>
        <v>2.8564594195120758</v>
      </c>
      <c r="L3767">
        <f t="shared" si="606"/>
        <v>796.00632780149078</v>
      </c>
    </row>
    <row r="3768" spans="1:12" x14ac:dyDescent="0.25">
      <c r="A3768" s="1">
        <v>42257</v>
      </c>
      <c r="B3768">
        <v>1109.5</v>
      </c>
      <c r="C3768">
        <f t="shared" si="599"/>
        <v>1.6209519222629999E-4</v>
      </c>
      <c r="D3768">
        <f t="shared" si="600"/>
        <v>1060.2879894186838</v>
      </c>
      <c r="E3768">
        <f t="shared" si="598"/>
        <v>1.9703464672936821E-2</v>
      </c>
      <c r="F3768">
        <f t="shared" si="601"/>
        <v>2.8669191858066156E-3</v>
      </c>
      <c r="G3768">
        <f t="shared" si="602"/>
        <v>1.2906857162720432E-4</v>
      </c>
      <c r="H3768">
        <f t="shared" si="603"/>
        <v>2.7378506141794113E-3</v>
      </c>
      <c r="I3768">
        <f t="shared" si="604"/>
        <v>7.4958259855625798E-6</v>
      </c>
      <c r="J3768">
        <f t="shared" si="607"/>
        <v>1.9284022467881072E-5</v>
      </c>
      <c r="K3768">
        <f t="shared" si="605"/>
        <v>4.314825016273204</v>
      </c>
      <c r="L3768">
        <f t="shared" si="606"/>
        <v>796.24292916798584</v>
      </c>
    </row>
    <row r="3769" spans="1:12" x14ac:dyDescent="0.25">
      <c r="A3769" s="1">
        <v>42258</v>
      </c>
      <c r="B3769">
        <v>1103.5</v>
      </c>
      <c r="C3769">
        <f t="shared" si="599"/>
        <v>1.6209519222629999E-4</v>
      </c>
      <c r="D3769">
        <f t="shared" si="600"/>
        <v>1060.6838030206716</v>
      </c>
      <c r="E3769">
        <f t="shared" si="598"/>
        <v>1.7186400410357017E-2</v>
      </c>
      <c r="F3769">
        <f t="shared" si="601"/>
        <v>-2.3549690703532633E-3</v>
      </c>
      <c r="G3769">
        <f t="shared" si="602"/>
        <v>1.2906857162720432E-4</v>
      </c>
      <c r="H3769">
        <f t="shared" si="603"/>
        <v>-2.4840376419804676E-3</v>
      </c>
      <c r="I3769">
        <f t="shared" si="604"/>
        <v>6.1704430067758819E-6</v>
      </c>
      <c r="J3769">
        <f t="shared" si="607"/>
        <v>1.8296260906338623E-5</v>
      </c>
      <c r="K3769">
        <f t="shared" si="605"/>
        <v>4.3668425943690785</v>
      </c>
      <c r="L3769">
        <f t="shared" si="606"/>
        <v>796.47960086081457</v>
      </c>
    </row>
    <row r="3770" spans="1:12" x14ac:dyDescent="0.25">
      <c r="A3770" s="1">
        <v>42261</v>
      </c>
      <c r="B3770">
        <v>1107.6999510000001</v>
      </c>
      <c r="C3770">
        <f t="shared" si="599"/>
        <v>1.6209519222629999E-4</v>
      </c>
      <c r="D3770">
        <f t="shared" si="600"/>
        <v>1061.0797643828992</v>
      </c>
      <c r="E3770">
        <f t="shared" si="598"/>
        <v>1.8674104220933962E-2</v>
      </c>
      <c r="F3770">
        <f t="shared" si="601"/>
        <v>1.6497990028030429E-3</v>
      </c>
      <c r="G3770">
        <f t="shared" si="602"/>
        <v>1.2906857162720432E-4</v>
      </c>
      <c r="H3770">
        <f t="shared" si="603"/>
        <v>1.5207304311758386E-3</v>
      </c>
      <c r="I3770">
        <f t="shared" si="604"/>
        <v>2.3126210443042519E-6</v>
      </c>
      <c r="J3770">
        <f t="shared" si="607"/>
        <v>1.7387791660637884E-5</v>
      </c>
      <c r="K3770">
        <f t="shared" si="605"/>
        <v>4.4944312932236983</v>
      </c>
      <c r="L3770">
        <f t="shared" si="606"/>
        <v>796.71634290088036</v>
      </c>
    </row>
    <row r="3771" spans="1:12" x14ac:dyDescent="0.25">
      <c r="A3771" s="1">
        <v>42262</v>
      </c>
      <c r="B3771">
        <v>1102.8000489999999</v>
      </c>
      <c r="C3771">
        <f t="shared" si="599"/>
        <v>1.6209519222629999E-4</v>
      </c>
      <c r="D3771">
        <f t="shared" si="600"/>
        <v>1061.4758735605258</v>
      </c>
      <c r="E3771">
        <f t="shared" si="598"/>
        <v>1.6586649258692354E-2</v>
      </c>
      <c r="F3771">
        <f t="shared" si="601"/>
        <v>-1.9253597700155112E-3</v>
      </c>
      <c r="G3771">
        <f t="shared" si="602"/>
        <v>1.2906857162720432E-4</v>
      </c>
      <c r="H3771">
        <f t="shared" si="603"/>
        <v>-2.0544283416427155E-3</v>
      </c>
      <c r="I3771">
        <f t="shared" si="604"/>
        <v>4.2206758109448384E-6</v>
      </c>
      <c r="J3771">
        <f t="shared" si="607"/>
        <v>1.6281378266902311E-5</v>
      </c>
      <c r="K3771">
        <f t="shared" si="605"/>
        <v>4.4641890751095064</v>
      </c>
      <c r="L3771">
        <f t="shared" si="606"/>
        <v>796.95315530909318</v>
      </c>
    </row>
    <row r="3772" spans="1:12" x14ac:dyDescent="0.25">
      <c r="A3772" s="1">
        <v>42263</v>
      </c>
      <c r="B3772">
        <v>1119.1999510000001</v>
      </c>
      <c r="C3772">
        <f t="shared" si="599"/>
        <v>1.6209519222629999E-4</v>
      </c>
      <c r="D3772">
        <f t="shared" si="600"/>
        <v>1061.8721306087334</v>
      </c>
      <c r="E3772">
        <f t="shared" si="598"/>
        <v>2.2835459805810032E-2</v>
      </c>
      <c r="F3772">
        <f t="shared" si="601"/>
        <v>6.4109057393442193E-3</v>
      </c>
      <c r="G3772">
        <f t="shared" si="602"/>
        <v>1.2906857162720432E-4</v>
      </c>
      <c r="H3772">
        <f t="shared" si="603"/>
        <v>6.2818371677170149E-3</v>
      </c>
      <c r="I3772">
        <f t="shared" si="604"/>
        <v>3.946147820171093E-5</v>
      </c>
      <c r="J3772">
        <f t="shared" si="607"/>
        <v>1.5612030556337461E-5</v>
      </c>
      <c r="K3772">
        <f t="shared" si="605"/>
        <v>3.3509795163904368</v>
      </c>
      <c r="L3772">
        <f t="shared" si="606"/>
        <v>797.19003810636866</v>
      </c>
    </row>
    <row r="3773" spans="1:12" x14ac:dyDescent="0.25">
      <c r="A3773" s="1">
        <v>42264</v>
      </c>
      <c r="B3773">
        <v>1117.3000489999999</v>
      </c>
      <c r="C3773">
        <f t="shared" si="599"/>
        <v>1.6209519222629999E-4</v>
      </c>
      <c r="D3773">
        <f t="shared" si="600"/>
        <v>1062.268535582723</v>
      </c>
      <c r="E3773">
        <f t="shared" si="598"/>
        <v>2.1935499956093452E-2</v>
      </c>
      <c r="F3773">
        <f t="shared" si="601"/>
        <v>-7.3786465749003938E-4</v>
      </c>
      <c r="G3773">
        <f t="shared" si="602"/>
        <v>1.2906857162720432E-4</v>
      </c>
      <c r="H3773">
        <f t="shared" si="603"/>
        <v>-8.6693322911724369E-4</v>
      </c>
      <c r="I3773">
        <f t="shared" si="604"/>
        <v>7.515732237476513E-7</v>
      </c>
      <c r="J3773">
        <f t="shared" si="607"/>
        <v>1.8706007973023724E-5</v>
      </c>
      <c r="K3773">
        <f t="shared" si="605"/>
        <v>4.5043052821768192</v>
      </c>
      <c r="L3773">
        <f t="shared" si="606"/>
        <v>797.42699131362906</v>
      </c>
    </row>
    <row r="3774" spans="1:12" x14ac:dyDescent="0.25">
      <c r="A3774" s="1">
        <v>42265</v>
      </c>
      <c r="B3774">
        <v>1138.099976</v>
      </c>
      <c r="C3774">
        <f t="shared" si="599"/>
        <v>1.6209519222629999E-4</v>
      </c>
      <c r="D3774">
        <f t="shared" si="600"/>
        <v>1062.6650885377157</v>
      </c>
      <c r="E3774">
        <f t="shared" si="598"/>
        <v>2.9784001135385818E-2</v>
      </c>
      <c r="F3774">
        <f t="shared" si="601"/>
        <v>8.0105963715189077E-3</v>
      </c>
      <c r="G3774">
        <f t="shared" si="602"/>
        <v>1.2906857162720432E-4</v>
      </c>
      <c r="H3774">
        <f t="shared" si="603"/>
        <v>7.8815277998917042E-3</v>
      </c>
      <c r="I3774">
        <f t="shared" si="604"/>
        <v>6.2118480460465769E-5</v>
      </c>
      <c r="J3774">
        <f t="shared" si="607"/>
        <v>1.7151973675701713E-5</v>
      </c>
      <c r="K3774">
        <f t="shared" si="605"/>
        <v>2.7569341004882388</v>
      </c>
      <c r="L3774">
        <f t="shared" si="606"/>
        <v>797.66401495180287</v>
      </c>
    </row>
    <row r="3775" spans="1:12" x14ac:dyDescent="0.25">
      <c r="A3775" s="1">
        <v>42268</v>
      </c>
      <c r="B3775">
        <v>1133.099976</v>
      </c>
      <c r="C3775">
        <f t="shared" si="599"/>
        <v>1.6209519222629999E-4</v>
      </c>
      <c r="D3775">
        <f t="shared" si="600"/>
        <v>1063.0617895289545</v>
      </c>
      <c r="E3775">
        <f t="shared" si="598"/>
        <v>2.770972210779421E-2</v>
      </c>
      <c r="F3775">
        <f t="shared" si="601"/>
        <v>-1.9121838353655107E-3</v>
      </c>
      <c r="G3775">
        <f t="shared" si="602"/>
        <v>1.2906857162720432E-4</v>
      </c>
      <c r="H3775">
        <f t="shared" si="603"/>
        <v>-2.041252406992715E-3</v>
      </c>
      <c r="I3775">
        <f t="shared" si="604"/>
        <v>4.1667113890535528E-6</v>
      </c>
      <c r="J3775">
        <f t="shared" si="607"/>
        <v>2.2235928875818435E-5</v>
      </c>
      <c r="K3775">
        <f t="shared" si="605"/>
        <v>4.3442688302039505</v>
      </c>
      <c r="L3775">
        <f t="shared" si="606"/>
        <v>797.90110904182438</v>
      </c>
    </row>
    <row r="3776" spans="1:12" x14ac:dyDescent="0.25">
      <c r="A3776" s="1">
        <v>42269</v>
      </c>
      <c r="B3776">
        <v>1125</v>
      </c>
      <c r="C3776">
        <f t="shared" si="599"/>
        <v>1.6209519222629999E-4</v>
      </c>
      <c r="D3776">
        <f t="shared" si="600"/>
        <v>1063.4586386117012</v>
      </c>
      <c r="E3776">
        <f t="shared" si="598"/>
        <v>2.4431919014480385E-2</v>
      </c>
      <c r="F3776">
        <f t="shared" si="601"/>
        <v>-3.1157079010877275E-3</v>
      </c>
      <c r="G3776">
        <f t="shared" si="602"/>
        <v>1.2906857162720432E-4</v>
      </c>
      <c r="H3776">
        <f t="shared" si="603"/>
        <v>-3.2447764727149319E-3</v>
      </c>
      <c r="I3776">
        <f t="shared" si="604"/>
        <v>1.0528574357884354E-5</v>
      </c>
      <c r="J3776">
        <f t="shared" si="607"/>
        <v>2.0262899451640728E-5</v>
      </c>
      <c r="K3776">
        <f t="shared" si="605"/>
        <v>4.2246216412084152</v>
      </c>
      <c r="L3776">
        <f t="shared" si="606"/>
        <v>798.13827360463461</v>
      </c>
    </row>
    <row r="3777" spans="1:12" x14ac:dyDescent="0.25">
      <c r="A3777" s="1">
        <v>42270</v>
      </c>
      <c r="B3777">
        <v>1131.599976</v>
      </c>
      <c r="C3777">
        <f t="shared" si="599"/>
        <v>1.6209519222629999E-4</v>
      </c>
      <c r="D3777">
        <f t="shared" si="600"/>
        <v>1063.8556358412416</v>
      </c>
      <c r="E3777">
        <f t="shared" si="598"/>
        <v>2.6810230948913993E-2</v>
      </c>
      <c r="F3777">
        <f t="shared" si="601"/>
        <v>2.5404071266601491E-3</v>
      </c>
      <c r="G3777">
        <f t="shared" si="602"/>
        <v>1.2906857162720432E-4</v>
      </c>
      <c r="H3777">
        <f t="shared" si="603"/>
        <v>2.4113385550329448E-3</v>
      </c>
      <c r="I3777">
        <f t="shared" si="604"/>
        <v>5.81455362698837E-6</v>
      </c>
      <c r="J3777">
        <f t="shared" si="607"/>
        <v>1.9373040313580737E-5</v>
      </c>
      <c r="K3777">
        <f t="shared" si="605"/>
        <v>4.35680735778132</v>
      </c>
      <c r="L3777">
        <f t="shared" si="606"/>
        <v>798.37550866118033</v>
      </c>
    </row>
    <row r="3778" spans="1:12" x14ac:dyDescent="0.25">
      <c r="A3778" s="1">
        <v>42271</v>
      </c>
      <c r="B3778">
        <v>1153.8000489999999</v>
      </c>
      <c r="C3778">
        <f t="shared" si="599"/>
        <v>1.6209519222629999E-4</v>
      </c>
      <c r="D3778">
        <f t="shared" si="600"/>
        <v>1064.2527812728788</v>
      </c>
      <c r="E3778">
        <f t="shared" ref="E3778:E3841" si="608">LOG(B3778) - LOG(D3778)</f>
        <v>3.5085759248545845E-2</v>
      </c>
      <c r="F3778">
        <f t="shared" si="601"/>
        <v>8.4376234918583926E-3</v>
      </c>
      <c r="G3778">
        <f t="shared" si="602"/>
        <v>1.2906857162720432E-4</v>
      </c>
      <c r="H3778">
        <f t="shared" si="603"/>
        <v>8.3085549202311891E-3</v>
      </c>
      <c r="I3778">
        <f t="shared" si="604"/>
        <v>6.9032084862497901E-5</v>
      </c>
      <c r="J3778">
        <f t="shared" si="607"/>
        <v>1.819329268357923E-5</v>
      </c>
      <c r="K3778">
        <f t="shared" si="605"/>
        <v>2.6411052248246323</v>
      </c>
      <c r="L3778">
        <f t="shared" si="606"/>
        <v>798.61281423241508</v>
      </c>
    </row>
    <row r="3779" spans="1:12" x14ac:dyDescent="0.25">
      <c r="A3779" s="1">
        <v>42272</v>
      </c>
      <c r="B3779">
        <v>1146</v>
      </c>
      <c r="C3779">
        <f t="shared" ref="C3779:C3842" si="609">P$5</f>
        <v>1.6209519222629999E-4</v>
      </c>
      <c r="D3779">
        <f t="shared" si="600"/>
        <v>1064.6500749619379</v>
      </c>
      <c r="E3779">
        <f t="shared" si="608"/>
        <v>3.197772862179038E-2</v>
      </c>
      <c r="F3779">
        <f t="shared" si="601"/>
        <v>-2.9459354345289235E-3</v>
      </c>
      <c r="G3779">
        <f t="shared" si="602"/>
        <v>1.2906857162720432E-4</v>
      </c>
      <c r="H3779">
        <f t="shared" si="603"/>
        <v>-3.0750040061561278E-3</v>
      </c>
      <c r="I3779">
        <f t="shared" si="604"/>
        <v>9.4556496378762354E-6</v>
      </c>
      <c r="J3779">
        <f t="shared" si="607"/>
        <v>2.3759899944575682E-5</v>
      </c>
      <c r="K3779">
        <f t="shared" si="605"/>
        <v>4.2058337400922987</v>
      </c>
      <c r="L3779">
        <f t="shared" si="606"/>
        <v>798.85019033929814</v>
      </c>
    </row>
    <row r="3780" spans="1:12" x14ac:dyDescent="0.25">
      <c r="A3780" s="1">
        <v>42275</v>
      </c>
      <c r="B3780">
        <v>1132</v>
      </c>
      <c r="C3780">
        <f t="shared" si="609"/>
        <v>1.6209519222629999E-4</v>
      </c>
      <c r="D3780">
        <f t="shared" ref="D3780:D3843" si="610">POWER(10,LOG(D3779)+$C3780)</f>
        <v>1065.0475169637646</v>
      </c>
      <c r="E3780">
        <f t="shared" si="608"/>
        <v>2.6477442650445937E-2</v>
      </c>
      <c r="F3780">
        <f t="shared" ref="F3780:F3843" si="611">LOG(B3780)-LOG(B3779)</f>
        <v>-5.3381907791183458E-3</v>
      </c>
      <c r="G3780">
        <f t="shared" ref="G3780:G3843" si="612">S$4</f>
        <v>1.2906857162720432E-4</v>
      </c>
      <c r="H3780">
        <f t="shared" ref="H3780:H3843" si="613">F3780-G3780</f>
        <v>-5.4672593507455501E-3</v>
      </c>
      <c r="I3780">
        <f t="shared" ref="I3780:I3843" si="614">H3780*H3780</f>
        <v>2.9890924808314656E-5</v>
      </c>
      <c r="J3780">
        <f t="shared" si="607"/>
        <v>2.1997531446281838E-5</v>
      </c>
      <c r="K3780">
        <f t="shared" ref="K3780:K3843" si="615">-0.5*LN(2*PI()*J3780)-I3780/2/J3780</f>
        <v>3.7639361903917186</v>
      </c>
      <c r="L3780">
        <f t="shared" ref="L3780:L3843" si="616">POWER(10,LOG(L3779)+$G3780)</f>
        <v>799.0876370027953</v>
      </c>
    </row>
    <row r="3781" spans="1:12" x14ac:dyDescent="0.25">
      <c r="A3781" s="1">
        <v>42276</v>
      </c>
      <c r="B3781">
        <v>1127.099976</v>
      </c>
      <c r="C3781">
        <f t="shared" si="609"/>
        <v>1.6209519222629999E-4</v>
      </c>
      <c r="D3781">
        <f t="shared" si="610"/>
        <v>1065.4451073337241</v>
      </c>
      <c r="E3781">
        <f t="shared" si="608"/>
        <v>2.4431361141327379E-2</v>
      </c>
      <c r="F3781">
        <f t="shared" si="611"/>
        <v>-1.8839863168924609E-3</v>
      </c>
      <c r="G3781">
        <f t="shared" si="612"/>
        <v>1.2906857162720432E-4</v>
      </c>
      <c r="H3781">
        <f t="shared" si="613"/>
        <v>-2.0130548885196652E-3</v>
      </c>
      <c r="I3781">
        <f t="shared" si="614"/>
        <v>4.0523899841929215E-6</v>
      </c>
      <c r="J3781">
        <f t="shared" ref="J3781:J3844" si="617">S$7+S$5*I3780+S$6*J3780</f>
        <v>2.271701649847171E-5</v>
      </c>
      <c r="K3781">
        <f t="shared" si="615"/>
        <v>4.3380667811431053</v>
      </c>
      <c r="L3781">
        <f t="shared" si="616"/>
        <v>799.3251542438785</v>
      </c>
    </row>
    <row r="3782" spans="1:12" x14ac:dyDescent="0.25">
      <c r="A3782" s="1">
        <v>42277</v>
      </c>
      <c r="B3782">
        <v>1115.5</v>
      </c>
      <c r="C3782">
        <f t="shared" si="609"/>
        <v>1.6209519222629999E-4</v>
      </c>
      <c r="D3782">
        <f t="shared" si="610"/>
        <v>1065.8428461272056</v>
      </c>
      <c r="E3782">
        <f t="shared" si="608"/>
        <v>1.9776400033597152E-2</v>
      </c>
      <c r="F3782">
        <f t="shared" si="611"/>
        <v>-4.4928659155036854E-3</v>
      </c>
      <c r="G3782">
        <f t="shared" si="612"/>
        <v>1.2906857162720432E-4</v>
      </c>
      <c r="H3782">
        <f t="shared" si="613"/>
        <v>-4.6219344871308897E-3</v>
      </c>
      <c r="I3782">
        <f t="shared" si="614"/>
        <v>2.136227840332988E-5</v>
      </c>
      <c r="J3782">
        <f t="shared" si="617"/>
        <v>2.0627371029975787E-5</v>
      </c>
      <c r="K3782">
        <f t="shared" si="615"/>
        <v>3.9576934149997554</v>
      </c>
      <c r="L3782">
        <f t="shared" si="616"/>
        <v>799.56274208352579</v>
      </c>
    </row>
    <row r="3783" spans="1:12" x14ac:dyDescent="0.25">
      <c r="A3783" s="1">
        <v>42278</v>
      </c>
      <c r="B3783">
        <v>1114.1999510000001</v>
      </c>
      <c r="C3783">
        <f t="shared" si="609"/>
        <v>1.6209519222629999E-4</v>
      </c>
      <c r="D3783">
        <f t="shared" si="610"/>
        <v>1066.2407333996152</v>
      </c>
      <c r="E3783">
        <f t="shared" si="608"/>
        <v>1.9107865245647115E-2</v>
      </c>
      <c r="F3783">
        <f t="shared" si="611"/>
        <v>-5.0643959572349573E-4</v>
      </c>
      <c r="G3783">
        <f t="shared" si="612"/>
        <v>1.2906857162720432E-4</v>
      </c>
      <c r="H3783">
        <f t="shared" si="613"/>
        <v>-6.3550816735070004E-4</v>
      </c>
      <c r="I3783">
        <f t="shared" si="614"/>
        <v>4.0387063076944535E-7</v>
      </c>
      <c r="J3783">
        <f t="shared" si="617"/>
        <v>2.0770113223136991E-5</v>
      </c>
      <c r="K3783">
        <f t="shared" si="615"/>
        <v>4.4623368028084913</v>
      </c>
      <c r="L3783">
        <f t="shared" si="616"/>
        <v>799.8004005427216</v>
      </c>
    </row>
    <row r="3784" spans="1:12" x14ac:dyDescent="0.25">
      <c r="A3784" s="1">
        <v>42279</v>
      </c>
      <c r="B3784">
        <v>1137.099976</v>
      </c>
      <c r="C3784">
        <f t="shared" si="609"/>
        <v>1.6209519222629999E-4</v>
      </c>
      <c r="D3784">
        <f t="shared" si="610"/>
        <v>1066.6387692063818</v>
      </c>
      <c r="E3784">
        <f t="shared" si="608"/>
        <v>2.7781285395408251E-2</v>
      </c>
      <c r="F3784">
        <f t="shared" si="611"/>
        <v>8.8355153419876764E-3</v>
      </c>
      <c r="G3784">
        <f t="shared" si="612"/>
        <v>1.2906857162720432E-4</v>
      </c>
      <c r="H3784">
        <f t="shared" si="613"/>
        <v>8.706446770360473E-3</v>
      </c>
      <c r="I3784">
        <f t="shared" si="614"/>
        <v>7.5802215365120313E-5</v>
      </c>
      <c r="J3784">
        <f t="shared" si="617"/>
        <v>1.8730395519862357E-5</v>
      </c>
      <c r="K3784">
        <f t="shared" si="615"/>
        <v>2.5002347954648529</v>
      </c>
      <c r="L3784">
        <f t="shared" si="616"/>
        <v>800.03812964245674</v>
      </c>
    </row>
    <row r="3785" spans="1:12" x14ac:dyDescent="0.25">
      <c r="A3785" s="1">
        <v>42282</v>
      </c>
      <c r="B3785">
        <v>1138.099976</v>
      </c>
      <c r="C3785">
        <f t="shared" si="609"/>
        <v>1.6209519222629999E-4</v>
      </c>
      <c r="D3785">
        <f t="shared" si="610"/>
        <v>1067.0369536029541</v>
      </c>
      <c r="E3785">
        <f t="shared" si="608"/>
        <v>2.8000954020896085E-2</v>
      </c>
      <c r="F3785">
        <f t="shared" si="611"/>
        <v>3.8176381771393153E-4</v>
      </c>
      <c r="G3785">
        <f t="shared" si="612"/>
        <v>1.2906857162720432E-4</v>
      </c>
      <c r="H3785">
        <f t="shared" si="613"/>
        <v>2.5269524608672721E-4</v>
      </c>
      <c r="I3785">
        <f t="shared" si="614"/>
        <v>6.3854887394831622E-8</v>
      </c>
      <c r="J3785">
        <f t="shared" si="617"/>
        <v>2.4874850905159931E-5</v>
      </c>
      <c r="K3785">
        <f t="shared" si="615"/>
        <v>4.3806045781276737</v>
      </c>
      <c r="L3785">
        <f t="shared" si="616"/>
        <v>800.27592940372779</v>
      </c>
    </row>
    <row r="3786" spans="1:12" x14ac:dyDescent="0.25">
      <c r="A3786" s="1">
        <v>42283</v>
      </c>
      <c r="B3786">
        <v>1146.8000489999999</v>
      </c>
      <c r="C3786">
        <f t="shared" si="609"/>
        <v>1.6209519222629999E-4</v>
      </c>
      <c r="D3786">
        <f t="shared" si="610"/>
        <v>1067.435286644801</v>
      </c>
      <c r="E3786">
        <f t="shared" si="608"/>
        <v>3.1146147475638042E-2</v>
      </c>
      <c r="F3786">
        <f t="shared" si="611"/>
        <v>3.307288646968054E-3</v>
      </c>
      <c r="G3786">
        <f t="shared" si="612"/>
        <v>1.2906857162720432E-4</v>
      </c>
      <c r="H3786">
        <f t="shared" si="613"/>
        <v>3.1782200753408497E-3</v>
      </c>
      <c r="I3786">
        <f t="shared" si="614"/>
        <v>1.0101082847299596E-5</v>
      </c>
      <c r="J3786">
        <f t="shared" si="617"/>
        <v>2.1905363716435518E-5</v>
      </c>
      <c r="K3786">
        <f t="shared" si="615"/>
        <v>4.2148891221123703</v>
      </c>
      <c r="L3786">
        <f t="shared" si="616"/>
        <v>800.51379984753817</v>
      </c>
    </row>
    <row r="3787" spans="1:12" x14ac:dyDescent="0.25">
      <c r="A3787" s="1">
        <v>42284</v>
      </c>
      <c r="B3787">
        <v>1149</v>
      </c>
      <c r="C3787">
        <f t="shared" si="609"/>
        <v>1.6209519222629999E-4</v>
      </c>
      <c r="D3787">
        <f t="shared" si="610"/>
        <v>1067.8337683874145</v>
      </c>
      <c r="E3787">
        <f t="shared" si="608"/>
        <v>3.1816378140893775E-2</v>
      </c>
      <c r="F3787">
        <f t="shared" si="611"/>
        <v>8.323258574822745E-4</v>
      </c>
      <c r="G3787">
        <f t="shared" si="612"/>
        <v>1.2906857162720432E-4</v>
      </c>
      <c r="H3787">
        <f t="shared" si="613"/>
        <v>7.0325728585507018E-4</v>
      </c>
      <c r="I3787">
        <f t="shared" si="614"/>
        <v>4.9457081010823989E-7</v>
      </c>
      <c r="J3787">
        <f t="shared" si="617"/>
        <v>2.0613552290061416E-5</v>
      </c>
      <c r="K3787">
        <f t="shared" si="615"/>
        <v>4.463846123150967</v>
      </c>
      <c r="L3787">
        <f t="shared" si="616"/>
        <v>800.75174099489709</v>
      </c>
    </row>
    <row r="3788" spans="1:12" x14ac:dyDescent="0.25">
      <c r="A3788" s="1">
        <v>42285</v>
      </c>
      <c r="B3788">
        <v>1144.6999510000001</v>
      </c>
      <c r="C3788">
        <f t="shared" si="609"/>
        <v>1.6209519222629999E-4</v>
      </c>
      <c r="D3788">
        <f t="shared" si="610"/>
        <v>1068.2323988863052</v>
      </c>
      <c r="E3788">
        <f t="shared" si="608"/>
        <v>3.0025918489212877E-2</v>
      </c>
      <c r="F3788">
        <f t="shared" si="611"/>
        <v>-1.6283644594543567E-3</v>
      </c>
      <c r="G3788">
        <f t="shared" si="612"/>
        <v>1.2906857162720432E-4</v>
      </c>
      <c r="H3788">
        <f t="shared" si="613"/>
        <v>-1.757433031081561E-3</v>
      </c>
      <c r="I3788">
        <f t="shared" si="614"/>
        <v>3.088570858736523E-6</v>
      </c>
      <c r="J3788">
        <f t="shared" si="617"/>
        <v>1.8617276395389247E-5</v>
      </c>
      <c r="K3788">
        <f t="shared" si="615"/>
        <v>4.443822699655561</v>
      </c>
      <c r="L3788">
        <f t="shared" si="616"/>
        <v>800.98975286682014</v>
      </c>
    </row>
    <row r="3789" spans="1:12" x14ac:dyDescent="0.25">
      <c r="A3789" s="1">
        <v>42286</v>
      </c>
      <c r="B3789">
        <v>1156.3000489999999</v>
      </c>
      <c r="C3789">
        <f t="shared" si="609"/>
        <v>1.6209519222629999E-4</v>
      </c>
      <c r="D3789">
        <f t="shared" si="610"/>
        <v>1068.6311781970046</v>
      </c>
      <c r="E3789">
        <f t="shared" si="608"/>
        <v>3.4242703115015871E-2</v>
      </c>
      <c r="F3789">
        <f t="shared" si="611"/>
        <v>4.3788798180290911E-3</v>
      </c>
      <c r="G3789">
        <f t="shared" si="612"/>
        <v>1.2906857162720432E-4</v>
      </c>
      <c r="H3789">
        <f t="shared" si="613"/>
        <v>4.2498112464018868E-3</v>
      </c>
      <c r="I3789">
        <f t="shared" si="614"/>
        <v>1.8060895630043958E-5</v>
      </c>
      <c r="J3789">
        <f t="shared" si="617"/>
        <v>1.7322474716257919E-5</v>
      </c>
      <c r="K3789">
        <f t="shared" si="615"/>
        <v>4.0415004027184107</v>
      </c>
      <c r="L3789">
        <f t="shared" si="616"/>
        <v>801.22783548432926</v>
      </c>
    </row>
    <row r="3790" spans="1:12" x14ac:dyDescent="0.25">
      <c r="A3790" s="1">
        <v>42289</v>
      </c>
      <c r="B3790">
        <v>1164.900024</v>
      </c>
      <c r="C3790">
        <f t="shared" si="609"/>
        <v>1.6209519222629999E-4</v>
      </c>
      <c r="D3790">
        <f t="shared" si="610"/>
        <v>1069.0301063750646</v>
      </c>
      <c r="E3790">
        <f t="shared" si="608"/>
        <v>3.7298718089247007E-2</v>
      </c>
      <c r="F3790">
        <f t="shared" si="611"/>
        <v>3.2181101664572331E-3</v>
      </c>
      <c r="G3790">
        <f t="shared" si="612"/>
        <v>1.2906857162720432E-4</v>
      </c>
      <c r="H3790">
        <f t="shared" si="613"/>
        <v>3.0890415948300288E-3</v>
      </c>
      <c r="I3790">
        <f t="shared" si="614"/>
        <v>9.542177974590048E-6</v>
      </c>
      <c r="J3790">
        <f t="shared" si="617"/>
        <v>1.7846831549370772E-5</v>
      </c>
      <c r="K3790">
        <f t="shared" si="615"/>
        <v>4.2805684000554844</v>
      </c>
      <c r="L3790">
        <f t="shared" si="616"/>
        <v>801.46598886845254</v>
      </c>
    </row>
    <row r="3791" spans="1:12" x14ac:dyDescent="0.25">
      <c r="A3791" s="1">
        <v>42290</v>
      </c>
      <c r="B3791">
        <v>1165.8000489999999</v>
      </c>
      <c r="C3791">
        <f t="shared" si="609"/>
        <v>1.6209519222629999E-4</v>
      </c>
      <c r="D3791">
        <f t="shared" si="610"/>
        <v>1069.4291834760595</v>
      </c>
      <c r="E3791">
        <f t="shared" si="608"/>
        <v>3.7472037921058021E-2</v>
      </c>
      <c r="F3791">
        <f t="shared" si="611"/>
        <v>3.3541502403711121E-4</v>
      </c>
      <c r="G3791">
        <f t="shared" si="612"/>
        <v>1.2906857162720432E-4</v>
      </c>
      <c r="H3791">
        <f t="shared" si="613"/>
        <v>2.0634645240990689E-4</v>
      </c>
      <c r="I3791">
        <f t="shared" si="614"/>
        <v>4.257885842215397E-8</v>
      </c>
      <c r="J3791">
        <f t="shared" si="617"/>
        <v>1.7382443915668311E-5</v>
      </c>
      <c r="K3791">
        <f t="shared" si="615"/>
        <v>4.5598616163585932</v>
      </c>
      <c r="L3791">
        <f t="shared" si="616"/>
        <v>801.7042130402242</v>
      </c>
    </row>
    <row r="3792" spans="1:12" x14ac:dyDescent="0.25">
      <c r="A3792" s="1">
        <v>42291</v>
      </c>
      <c r="B3792">
        <v>1180.099976</v>
      </c>
      <c r="C3792">
        <f t="shared" si="609"/>
        <v>1.6209519222629999E-4</v>
      </c>
      <c r="D3792">
        <f t="shared" si="610"/>
        <v>1069.8284095555832</v>
      </c>
      <c r="E3792">
        <f t="shared" si="608"/>
        <v>4.2604675022924532E-2</v>
      </c>
      <c r="F3792">
        <f t="shared" si="611"/>
        <v>5.2947322940926078E-3</v>
      </c>
      <c r="G3792">
        <f t="shared" si="612"/>
        <v>1.2906857162720432E-4</v>
      </c>
      <c r="H3792">
        <f t="shared" si="613"/>
        <v>5.1656637224654035E-3</v>
      </c>
      <c r="I3792">
        <f t="shared" si="614"/>
        <v>2.668408169359513E-5</v>
      </c>
      <c r="J3792">
        <f t="shared" si="617"/>
        <v>1.6044180841472518E-5</v>
      </c>
      <c r="K3792">
        <f t="shared" si="615"/>
        <v>3.7695623307467434</v>
      </c>
      <c r="L3792">
        <f t="shared" si="616"/>
        <v>801.94250802068495</v>
      </c>
    </row>
    <row r="3793" spans="1:12" x14ac:dyDescent="0.25">
      <c r="A3793" s="1">
        <v>42292</v>
      </c>
      <c r="B3793">
        <v>1187.900024</v>
      </c>
      <c r="C3793">
        <f t="shared" si="609"/>
        <v>1.6209519222629999E-4</v>
      </c>
      <c r="D3793">
        <f t="shared" si="610"/>
        <v>1070.2277846692514</v>
      </c>
      <c r="E3793">
        <f t="shared" si="608"/>
        <v>4.5303669405548419E-2</v>
      </c>
      <c r="F3793">
        <f t="shared" si="611"/>
        <v>2.8610895748504284E-3</v>
      </c>
      <c r="G3793">
        <f t="shared" si="612"/>
        <v>1.2906857162720432E-4</v>
      </c>
      <c r="H3793">
        <f t="shared" si="613"/>
        <v>2.732021003223224E-3</v>
      </c>
      <c r="I3793">
        <f t="shared" si="614"/>
        <v>7.4639387620528316E-6</v>
      </c>
      <c r="J3793">
        <f t="shared" si="617"/>
        <v>1.773237027405002E-5</v>
      </c>
      <c r="K3793">
        <f t="shared" si="615"/>
        <v>4.3406600157404007</v>
      </c>
      <c r="L3793">
        <f t="shared" si="616"/>
        <v>802.18087383088175</v>
      </c>
    </row>
    <row r="3794" spans="1:12" x14ac:dyDescent="0.25">
      <c r="A3794" s="1">
        <v>42293</v>
      </c>
      <c r="B3794">
        <v>1183.599976</v>
      </c>
      <c r="C3794">
        <f t="shared" si="609"/>
        <v>1.6209519222629999E-4</v>
      </c>
      <c r="D3794">
        <f t="shared" si="610"/>
        <v>1070.6273088726989</v>
      </c>
      <c r="E3794">
        <f t="shared" si="608"/>
        <v>4.356663078937828E-2</v>
      </c>
      <c r="F3794">
        <f t="shared" si="611"/>
        <v>-1.5749434239435978E-3</v>
      </c>
      <c r="G3794">
        <f t="shared" si="612"/>
        <v>1.2906857162720432E-4</v>
      </c>
      <c r="H3794">
        <f t="shared" si="613"/>
        <v>-1.7040119955708021E-3</v>
      </c>
      <c r="I3794">
        <f t="shared" si="614"/>
        <v>2.9036568810491872E-6</v>
      </c>
      <c r="J3794">
        <f t="shared" si="617"/>
        <v>1.7079608844069047E-5</v>
      </c>
      <c r="K3794">
        <f t="shared" si="615"/>
        <v>4.4848704905910175</v>
      </c>
      <c r="L3794">
        <f t="shared" si="616"/>
        <v>802.41931049186758</v>
      </c>
    </row>
    <row r="3795" spans="1:12" x14ac:dyDescent="0.25">
      <c r="A3795" s="1">
        <v>42296</v>
      </c>
      <c r="B3795">
        <v>1173.3000489999999</v>
      </c>
      <c r="C3795">
        <f t="shared" si="609"/>
        <v>1.6209519222629999E-4</v>
      </c>
      <c r="D3795">
        <f t="shared" si="610"/>
        <v>1071.0269822215821</v>
      </c>
      <c r="E3795">
        <f t="shared" si="608"/>
        <v>3.9608676723835945E-2</v>
      </c>
      <c r="F3795">
        <f t="shared" si="611"/>
        <v>-3.7958588733157939E-3</v>
      </c>
      <c r="G3795">
        <f t="shared" si="612"/>
        <v>1.2906857162720432E-4</v>
      </c>
      <c r="H3795">
        <f t="shared" si="613"/>
        <v>-3.9249274449429982E-3</v>
      </c>
      <c r="I3795">
        <f t="shared" si="614"/>
        <v>1.5405055448066771E-5</v>
      </c>
      <c r="J3795">
        <f t="shared" si="617"/>
        <v>1.6101050619520749E-5</v>
      </c>
      <c r="K3795">
        <f t="shared" si="615"/>
        <v>4.1209878293910709</v>
      </c>
      <c r="L3795">
        <f t="shared" si="616"/>
        <v>802.65781802470178</v>
      </c>
    </row>
    <row r="3796" spans="1:12" x14ac:dyDescent="0.25">
      <c r="A3796" s="1">
        <v>42297</v>
      </c>
      <c r="B3796">
        <v>1178</v>
      </c>
      <c r="C3796">
        <f t="shared" si="609"/>
        <v>1.6209519222629999E-4</v>
      </c>
      <c r="D3796">
        <f t="shared" si="610"/>
        <v>1071.426804771578</v>
      </c>
      <c r="E3796">
        <f t="shared" si="608"/>
        <v>4.1182783173654869E-2</v>
      </c>
      <c r="F3796">
        <f t="shared" si="611"/>
        <v>1.736201642045021E-3</v>
      </c>
      <c r="G3796">
        <f t="shared" si="612"/>
        <v>1.2906857162720432E-4</v>
      </c>
      <c r="H3796">
        <f t="shared" si="613"/>
        <v>1.6071330704178167E-3</v>
      </c>
      <c r="I3796">
        <f t="shared" si="614"/>
        <v>2.5828767060305989E-6</v>
      </c>
      <c r="J3796">
        <f t="shared" si="617"/>
        <v>1.6619071262480601E-5</v>
      </c>
      <c r="K3796">
        <f t="shared" si="615"/>
        <v>4.5058330777897595</v>
      </c>
      <c r="L3796">
        <f t="shared" si="616"/>
        <v>802.89639645044997</v>
      </c>
    </row>
    <row r="3797" spans="1:12" x14ac:dyDescent="0.25">
      <c r="A3797" s="1">
        <v>42298</v>
      </c>
      <c r="B3797">
        <v>1167.599976</v>
      </c>
      <c r="C3797">
        <f t="shared" si="609"/>
        <v>1.6209519222629999E-4</v>
      </c>
      <c r="D3797">
        <f t="shared" si="610"/>
        <v>1071.8267765783835</v>
      </c>
      <c r="E3797">
        <f t="shared" si="608"/>
        <v>3.7169474919406476E-2</v>
      </c>
      <c r="F3797">
        <f t="shared" si="611"/>
        <v>-3.8512130620222962E-3</v>
      </c>
      <c r="G3797">
        <f t="shared" si="612"/>
        <v>1.2906857162720432E-4</v>
      </c>
      <c r="H3797">
        <f t="shared" si="613"/>
        <v>-3.9802816336495005E-3</v>
      </c>
      <c r="I3797">
        <f t="shared" si="614"/>
        <v>1.5842641883167537E-5</v>
      </c>
      <c r="J3797">
        <f t="shared" si="617"/>
        <v>1.570798664588882E-5</v>
      </c>
      <c r="K3797">
        <f t="shared" si="615"/>
        <v>4.1074458995472014</v>
      </c>
      <c r="L3797">
        <f t="shared" si="616"/>
        <v>803.13504579018422</v>
      </c>
    </row>
    <row r="3798" spans="1:12" x14ac:dyDescent="0.25">
      <c r="A3798" s="1">
        <v>42299</v>
      </c>
      <c r="B3798">
        <v>1166.599976</v>
      </c>
      <c r="C3798">
        <f t="shared" si="609"/>
        <v>1.6209519222629999E-4</v>
      </c>
      <c r="D3798">
        <f t="shared" si="610"/>
        <v>1072.2268976977193</v>
      </c>
      <c r="E3798">
        <f t="shared" si="608"/>
        <v>3.6635265497547476E-2</v>
      </c>
      <c r="F3798">
        <f t="shared" si="611"/>
        <v>-3.7211422963245866E-4</v>
      </c>
      <c r="G3798">
        <f t="shared" si="612"/>
        <v>1.2906857162720432E-4</v>
      </c>
      <c r="H3798">
        <f t="shared" si="613"/>
        <v>-5.0118280125966298E-4</v>
      </c>
      <c r="I3798">
        <f t="shared" si="614"/>
        <v>2.5118420027848283E-7</v>
      </c>
      <c r="J3798">
        <f t="shared" si="617"/>
        <v>1.6356615977135937E-5</v>
      </c>
      <c r="K3798">
        <f t="shared" si="615"/>
        <v>4.5838221475826781</v>
      </c>
      <c r="L3798">
        <f t="shared" si="616"/>
        <v>803.37376606498253</v>
      </c>
    </row>
    <row r="3799" spans="1:12" x14ac:dyDescent="0.25">
      <c r="A3799" s="1">
        <v>42300</v>
      </c>
      <c r="B3799">
        <v>1163.3000489999999</v>
      </c>
      <c r="C3799">
        <f t="shared" si="609"/>
        <v>1.6209519222629999E-4</v>
      </c>
      <c r="D3799">
        <f t="shared" si="610"/>
        <v>1072.6271681853241</v>
      </c>
      <c r="E3799">
        <f t="shared" si="608"/>
        <v>3.5242953532320431E-2</v>
      </c>
      <c r="F3799">
        <f t="shared" si="611"/>
        <v>-1.2302167730005031E-3</v>
      </c>
      <c r="G3799">
        <f t="shared" si="612"/>
        <v>1.2906857162720432E-4</v>
      </c>
      <c r="H3799">
        <f t="shared" si="613"/>
        <v>-1.3592853446277075E-3</v>
      </c>
      <c r="I3799">
        <f t="shared" si="614"/>
        <v>1.8476566481196654E-6</v>
      </c>
      <c r="J3799">
        <f t="shared" si="617"/>
        <v>1.5263405008616538E-5</v>
      </c>
      <c r="K3799">
        <f t="shared" si="615"/>
        <v>4.5655619754500663</v>
      </c>
      <c r="L3799">
        <f t="shared" si="616"/>
        <v>803.61255729592949</v>
      </c>
    </row>
    <row r="3800" spans="1:12" x14ac:dyDescent="0.25">
      <c r="A3800" s="1">
        <v>42303</v>
      </c>
      <c r="B3800">
        <v>1167</v>
      </c>
      <c r="C3800">
        <f t="shared" si="609"/>
        <v>1.6209519222629999E-4</v>
      </c>
      <c r="D3800">
        <f t="shared" si="610"/>
        <v>1073.027588096958</v>
      </c>
      <c r="E3800">
        <f t="shared" si="608"/>
        <v>3.6459967999036724E-2</v>
      </c>
      <c r="F3800">
        <f t="shared" si="611"/>
        <v>1.3791096589428342E-3</v>
      </c>
      <c r="G3800">
        <f t="shared" si="612"/>
        <v>1.2906857162720432E-4</v>
      </c>
      <c r="H3800">
        <f t="shared" si="613"/>
        <v>1.2500410873156299E-3</v>
      </c>
      <c r="I3800">
        <f t="shared" si="614"/>
        <v>1.5626027199772423E-6</v>
      </c>
      <c r="J3800">
        <f t="shared" si="617"/>
        <v>1.4572398147647818E-5</v>
      </c>
      <c r="K3800">
        <f t="shared" si="615"/>
        <v>4.5956369917419257</v>
      </c>
      <c r="L3800">
        <f t="shared" si="616"/>
        <v>803.8514195041156</v>
      </c>
    </row>
    <row r="3801" spans="1:12" x14ac:dyDescent="0.25">
      <c r="A3801" s="1">
        <v>42304</v>
      </c>
      <c r="B3801">
        <v>1166.8000489999999</v>
      </c>
      <c r="C3801">
        <f t="shared" si="609"/>
        <v>1.6209519222629999E-4</v>
      </c>
      <c r="D3801">
        <f t="shared" si="610"/>
        <v>1073.4281574884021</v>
      </c>
      <c r="E3801">
        <f t="shared" si="608"/>
        <v>3.622345544941874E-2</v>
      </c>
      <c r="F3801">
        <f t="shared" si="611"/>
        <v>-7.4417357391887151E-5</v>
      </c>
      <c r="G3801">
        <f t="shared" si="612"/>
        <v>1.2906857162720432E-4</v>
      </c>
      <c r="H3801">
        <f t="shared" si="613"/>
        <v>-2.0348592901909147E-4</v>
      </c>
      <c r="I3801">
        <f t="shared" si="614"/>
        <v>4.1406523308762731E-8</v>
      </c>
      <c r="J3801">
        <f t="shared" si="617"/>
        <v>1.4002776377372733E-5</v>
      </c>
      <c r="K3801">
        <f t="shared" si="615"/>
        <v>4.6677104232693916</v>
      </c>
      <c r="L3801">
        <f t="shared" si="616"/>
        <v>804.09035271063783</v>
      </c>
    </row>
    <row r="3802" spans="1:12" x14ac:dyDescent="0.25">
      <c r="A3802" s="1">
        <v>42305</v>
      </c>
      <c r="B3802">
        <v>1177.099976</v>
      </c>
      <c r="C3802">
        <f t="shared" si="609"/>
        <v>1.6209519222629999E-4</v>
      </c>
      <c r="D3802">
        <f t="shared" si="610"/>
        <v>1073.8288764154577</v>
      </c>
      <c r="E3802">
        <f t="shared" si="608"/>
        <v>3.9878272417059435E-2</v>
      </c>
      <c r="F3802">
        <f t="shared" si="611"/>
        <v>3.8169121598667921E-3</v>
      </c>
      <c r="G3802">
        <f t="shared" si="612"/>
        <v>1.2906857162720432E-4</v>
      </c>
      <c r="H3802">
        <f t="shared" si="613"/>
        <v>3.6878435882395878E-3</v>
      </c>
      <c r="I3802">
        <f t="shared" si="614"/>
        <v>1.3600190331319838E-5</v>
      </c>
      <c r="J3802">
        <f t="shared" si="617"/>
        <v>1.3401189057600664E-5</v>
      </c>
      <c r="K3802">
        <f t="shared" si="615"/>
        <v>4.1837202646263405</v>
      </c>
      <c r="L3802">
        <f t="shared" si="616"/>
        <v>804.32935693659954</v>
      </c>
    </row>
    <row r="3803" spans="1:12" x14ac:dyDescent="0.25">
      <c r="A3803" s="1">
        <v>42306</v>
      </c>
      <c r="B3803">
        <v>1147.1999510000001</v>
      </c>
      <c r="C3803">
        <f t="shared" si="609"/>
        <v>1.6209519222629999E-4</v>
      </c>
      <c r="D3803">
        <f t="shared" si="610"/>
        <v>1074.2297449339492</v>
      </c>
      <c r="E3803">
        <f t="shared" si="608"/>
        <v>2.8541946150825837E-2</v>
      </c>
      <c r="F3803">
        <f t="shared" si="611"/>
        <v>-1.1174231074007057E-2</v>
      </c>
      <c r="G3803">
        <f t="shared" si="612"/>
        <v>1.2906857162720432E-4</v>
      </c>
      <c r="H3803">
        <f t="shared" si="613"/>
        <v>-1.1303299645634261E-2</v>
      </c>
      <c r="I3803">
        <f t="shared" si="614"/>
        <v>1.277645828789956E-4</v>
      </c>
      <c r="J3803">
        <f t="shared" si="617"/>
        <v>1.4322536355246295E-5</v>
      </c>
      <c r="K3803">
        <f t="shared" si="615"/>
        <v>0.19763574244440729</v>
      </c>
      <c r="L3803">
        <f t="shared" si="616"/>
        <v>804.56843220311009</v>
      </c>
    </row>
    <row r="3804" spans="1:12" x14ac:dyDescent="0.25">
      <c r="A3804" s="1">
        <v>42307</v>
      </c>
      <c r="B3804">
        <v>1141.5</v>
      </c>
      <c r="C3804">
        <f t="shared" si="609"/>
        <v>1.6209519222629999E-4</v>
      </c>
      <c r="D3804">
        <f t="shared" si="610"/>
        <v>1074.6307630997194</v>
      </c>
      <c r="E3804">
        <f t="shared" si="608"/>
        <v>2.6216647011015226E-2</v>
      </c>
      <c r="F3804">
        <f t="shared" si="611"/>
        <v>-2.1632039475840692E-3</v>
      </c>
      <c r="G3804">
        <f t="shared" si="612"/>
        <v>1.2906857162720432E-4</v>
      </c>
      <c r="H3804">
        <f t="shared" si="613"/>
        <v>-2.2922725192112735E-3</v>
      </c>
      <c r="I3804">
        <f t="shared" si="614"/>
        <v>5.2545133023311979E-6</v>
      </c>
      <c r="J3804">
        <f t="shared" si="617"/>
        <v>2.6761780979652757E-5</v>
      </c>
      <c r="K3804">
        <f t="shared" si="615"/>
        <v>4.2471573864028045</v>
      </c>
      <c r="L3804">
        <f t="shared" si="616"/>
        <v>804.80757853128534</v>
      </c>
    </row>
    <row r="3805" spans="1:12" x14ac:dyDescent="0.25">
      <c r="A3805" s="1">
        <v>42310</v>
      </c>
      <c r="B3805">
        <v>1135.8000489999999</v>
      </c>
      <c r="C3805">
        <f t="shared" si="609"/>
        <v>1.6209519222629999E-4</v>
      </c>
      <c r="D3805">
        <f t="shared" si="610"/>
        <v>1075.0319309686327</v>
      </c>
      <c r="E3805">
        <f t="shared" si="608"/>
        <v>2.3880519076045825E-2</v>
      </c>
      <c r="F3805">
        <f t="shared" si="611"/>
        <v>-2.1740327427428596E-3</v>
      </c>
      <c r="G3805">
        <f t="shared" si="612"/>
        <v>1.2906857162720432E-4</v>
      </c>
      <c r="H3805">
        <f t="shared" si="613"/>
        <v>-2.3031013143700639E-3</v>
      </c>
      <c r="I3805">
        <f t="shared" si="614"/>
        <v>5.3042756642531163E-6</v>
      </c>
      <c r="J3805">
        <f t="shared" si="617"/>
        <v>2.3913738346448654E-5</v>
      </c>
      <c r="K3805">
        <f t="shared" si="615"/>
        <v>4.2906858263796668</v>
      </c>
      <c r="L3805">
        <f t="shared" si="616"/>
        <v>805.04679594224729</v>
      </c>
    </row>
    <row r="3806" spans="1:12" x14ac:dyDescent="0.25">
      <c r="A3806" s="1">
        <v>42311</v>
      </c>
      <c r="B3806">
        <v>1114.1999510000001</v>
      </c>
      <c r="C3806">
        <f t="shared" si="609"/>
        <v>1.6209519222629999E-4</v>
      </c>
      <c r="D3806">
        <f t="shared" si="610"/>
        <v>1075.4332485965745</v>
      </c>
      <c r="E3806">
        <f t="shared" si="608"/>
        <v>1.5379675824441552E-2</v>
      </c>
      <c r="F3806">
        <f t="shared" si="611"/>
        <v>-8.338748059378176E-3</v>
      </c>
      <c r="G3806">
        <f t="shared" si="612"/>
        <v>1.2906857162720432E-4</v>
      </c>
      <c r="H3806">
        <f t="shared" si="613"/>
        <v>-8.4678166310053794E-3</v>
      </c>
      <c r="I3806">
        <f t="shared" si="614"/>
        <v>7.1703918496331294E-5</v>
      </c>
      <c r="J3806">
        <f t="shared" si="617"/>
        <v>2.1691701094669776E-5</v>
      </c>
      <c r="K3806">
        <f t="shared" si="615"/>
        <v>2.7975557583469399</v>
      </c>
      <c r="L3806">
        <f t="shared" si="616"/>
        <v>805.28608445712439</v>
      </c>
    </row>
    <row r="3807" spans="1:12" x14ac:dyDescent="0.25">
      <c r="A3807" s="1">
        <v>42312</v>
      </c>
      <c r="B3807">
        <v>1106.5</v>
      </c>
      <c r="C3807">
        <f t="shared" si="609"/>
        <v>1.6209519222629999E-4</v>
      </c>
      <c r="D3807">
        <f t="shared" si="610"/>
        <v>1075.8347160394501</v>
      </c>
      <c r="E3807">
        <f t="shared" si="608"/>
        <v>1.2205863871359135E-2</v>
      </c>
      <c r="F3807">
        <f t="shared" si="611"/>
        <v>-3.01171676085632E-3</v>
      </c>
      <c r="G3807">
        <f t="shared" si="612"/>
        <v>1.2906857162720432E-4</v>
      </c>
      <c r="H3807">
        <f t="shared" si="613"/>
        <v>-3.1407853324835243E-3</v>
      </c>
      <c r="I3807">
        <f t="shared" si="614"/>
        <v>9.8645325047436427E-6</v>
      </c>
      <c r="J3807">
        <f t="shared" si="617"/>
        <v>2.6769884415016141E-5</v>
      </c>
      <c r="K3807">
        <f t="shared" si="615"/>
        <v>4.1609311492518417</v>
      </c>
      <c r="L3807">
        <f t="shared" si="616"/>
        <v>805.52544409705115</v>
      </c>
    </row>
    <row r="3808" spans="1:12" x14ac:dyDescent="0.25">
      <c r="A3808" s="1">
        <v>42313</v>
      </c>
      <c r="B3808">
        <v>1104.400024</v>
      </c>
      <c r="C3808">
        <f t="shared" si="609"/>
        <v>1.6209519222629999E-4</v>
      </c>
      <c r="D3808">
        <f t="shared" si="610"/>
        <v>1076.2363333531882</v>
      </c>
      <c r="E3808">
        <f t="shared" si="608"/>
        <v>1.1218757820846026E-2</v>
      </c>
      <c r="F3808">
        <f t="shared" si="611"/>
        <v>-8.2501085828656784E-4</v>
      </c>
      <c r="G3808">
        <f t="shared" si="612"/>
        <v>1.2906857162720432E-4</v>
      </c>
      <c r="H3808">
        <f t="shared" si="613"/>
        <v>-9.5407942991377215E-4</v>
      </c>
      <c r="I3808">
        <f t="shared" si="614"/>
        <v>9.1026755858458852E-7</v>
      </c>
      <c r="J3808">
        <f t="shared" si="617"/>
        <v>2.439328491054765E-5</v>
      </c>
      <c r="K3808">
        <f t="shared" si="615"/>
        <v>4.373004644231453</v>
      </c>
      <c r="L3808">
        <f t="shared" si="616"/>
        <v>805.76487488316843</v>
      </c>
    </row>
    <row r="3809" spans="1:12" x14ac:dyDescent="0.25">
      <c r="A3809" s="1">
        <v>42314</v>
      </c>
      <c r="B3809">
        <v>1087.599976</v>
      </c>
      <c r="C3809">
        <f t="shared" si="609"/>
        <v>1.6209519222629999E-4</v>
      </c>
      <c r="D3809">
        <f t="shared" si="610"/>
        <v>1076.638100593736</v>
      </c>
      <c r="E3809">
        <f t="shared" si="608"/>
        <v>4.3994445555428641E-3</v>
      </c>
      <c r="F3809">
        <f t="shared" si="611"/>
        <v>-6.6572180730766206E-3</v>
      </c>
      <c r="G3809">
        <f t="shared" si="612"/>
        <v>1.2906857162720432E-4</v>
      </c>
      <c r="H3809">
        <f t="shared" si="613"/>
        <v>-6.7862866447038249E-3</v>
      </c>
      <c r="I3809">
        <f t="shared" si="614"/>
        <v>4.6053686424085501E-5</v>
      </c>
      <c r="J3809">
        <f t="shared" si="617"/>
        <v>2.1615665838195464E-5</v>
      </c>
      <c r="K3809">
        <f t="shared" si="615"/>
        <v>3.3868226481281196</v>
      </c>
      <c r="L3809">
        <f t="shared" si="616"/>
        <v>806.00437683662346</v>
      </c>
    </row>
    <row r="3810" spans="1:12" x14ac:dyDescent="0.25">
      <c r="A3810" s="1">
        <v>42317</v>
      </c>
      <c r="B3810">
        <v>1087.900024</v>
      </c>
      <c r="C3810">
        <f t="shared" si="609"/>
        <v>1.6209519222629999E-4</v>
      </c>
      <c r="D3810">
        <f t="shared" si="610"/>
        <v>1077.0400178170623</v>
      </c>
      <c r="E3810">
        <f t="shared" si="608"/>
        <v>4.3571463677136713E-3</v>
      </c>
      <c r="F3810">
        <f t="shared" si="611"/>
        <v>1.1979700439690433E-4</v>
      </c>
      <c r="G3810">
        <f t="shared" si="612"/>
        <v>1.2906857162720432E-4</v>
      </c>
      <c r="H3810">
        <f t="shared" si="613"/>
        <v>-9.2715672302999888E-6</v>
      </c>
      <c r="I3810">
        <f t="shared" si="614"/>
        <v>8.5961958905972602E-11</v>
      </c>
      <c r="J3810">
        <f t="shared" si="617"/>
        <v>2.4077477710944743E-5</v>
      </c>
      <c r="K3810">
        <f t="shared" si="615"/>
        <v>4.3981765263005217</v>
      </c>
      <c r="L3810">
        <f t="shared" si="616"/>
        <v>806.24394997856973</v>
      </c>
    </row>
    <row r="3811" spans="1:12" x14ac:dyDescent="0.25">
      <c r="A3811" s="1">
        <v>42318</v>
      </c>
      <c r="B3811">
        <v>1088.1999510000001</v>
      </c>
      <c r="C3811">
        <f t="shared" si="609"/>
        <v>1.6209519222629999E-4</v>
      </c>
      <c r="D3811">
        <f t="shared" si="610"/>
        <v>1077.442085079156</v>
      </c>
      <c r="E3811">
        <f t="shared" si="608"/>
        <v>4.3147668534389005E-3</v>
      </c>
      <c r="F3811">
        <f t="shared" si="611"/>
        <v>1.1971567795132643E-4</v>
      </c>
      <c r="G3811">
        <f t="shared" si="612"/>
        <v>1.2906857162720432E-4</v>
      </c>
      <c r="H3811">
        <f t="shared" si="613"/>
        <v>-9.3528936758778894E-6</v>
      </c>
      <c r="I3811">
        <f t="shared" si="614"/>
        <v>8.7476620112276616E-11</v>
      </c>
      <c r="J3811">
        <f t="shared" si="617"/>
        <v>2.1275278859420092E-5</v>
      </c>
      <c r="K3811">
        <f t="shared" si="615"/>
        <v>4.4600417990749817</v>
      </c>
      <c r="L3811">
        <f t="shared" si="616"/>
        <v>806.48359433016697</v>
      </c>
    </row>
    <row r="3812" spans="1:12" x14ac:dyDescent="0.25">
      <c r="A3812" s="1">
        <v>42319</v>
      </c>
      <c r="B3812">
        <v>1084.6999510000001</v>
      </c>
      <c r="C3812">
        <f t="shared" si="609"/>
        <v>1.6209519222629999E-4</v>
      </c>
      <c r="D3812">
        <f t="shared" si="610"/>
        <v>1077.8443024360283</v>
      </c>
      <c r="E3812">
        <f t="shared" si="608"/>
        <v>2.7535901850281874E-3</v>
      </c>
      <c r="F3812">
        <f t="shared" si="611"/>
        <v>-1.399081476184616E-3</v>
      </c>
      <c r="G3812">
        <f t="shared" si="612"/>
        <v>1.2906857162720432E-4</v>
      </c>
      <c r="H3812">
        <f t="shared" si="613"/>
        <v>-1.5281500478118203E-3</v>
      </c>
      <c r="I3812">
        <f t="shared" si="614"/>
        <v>2.3352425686272685E-6</v>
      </c>
      <c r="J3812">
        <f t="shared" si="617"/>
        <v>1.9083983200593928E-5</v>
      </c>
      <c r="K3812">
        <f t="shared" si="615"/>
        <v>4.4532087308307382</v>
      </c>
      <c r="L3812">
        <f t="shared" si="616"/>
        <v>806.72330991258116</v>
      </c>
    </row>
    <row r="3813" spans="1:12" x14ac:dyDescent="0.25">
      <c r="A3813" s="1">
        <v>42320</v>
      </c>
      <c r="B3813">
        <v>1080.8000489999999</v>
      </c>
      <c r="C3813">
        <f t="shared" si="609"/>
        <v>1.6209519222629999E-4</v>
      </c>
      <c r="D3813">
        <f t="shared" si="610"/>
        <v>1078.2466699437111</v>
      </c>
      <c r="E3813">
        <f t="shared" si="608"/>
        <v>1.0272301582152643E-3</v>
      </c>
      <c r="F3813">
        <f t="shared" si="611"/>
        <v>-1.564264834586826E-3</v>
      </c>
      <c r="G3813">
        <f t="shared" si="612"/>
        <v>1.2906857162720432E-4</v>
      </c>
      <c r="H3813">
        <f t="shared" si="613"/>
        <v>-1.6933334062140303E-3</v>
      </c>
      <c r="I3813">
        <f t="shared" si="614"/>
        <v>2.8673780246004102E-6</v>
      </c>
      <c r="J3813">
        <f t="shared" si="617"/>
        <v>1.7610107769534347E-5</v>
      </c>
      <c r="K3813">
        <f t="shared" si="615"/>
        <v>4.4731673774775311</v>
      </c>
      <c r="L3813">
        <f t="shared" si="616"/>
        <v>806.96309674698466</v>
      </c>
    </row>
    <row r="3814" spans="1:12" x14ac:dyDescent="0.25">
      <c r="A3814" s="1">
        <v>42321</v>
      </c>
      <c r="B3814">
        <v>1080.8000489999999</v>
      </c>
      <c r="C3814">
        <f t="shared" si="609"/>
        <v>1.6209519222629999E-4</v>
      </c>
      <c r="D3814">
        <f t="shared" si="610"/>
        <v>1078.6491876582575</v>
      </c>
      <c r="E3814">
        <f t="shared" si="608"/>
        <v>8.6513496598872308E-4</v>
      </c>
      <c r="F3814">
        <f t="shared" si="611"/>
        <v>0</v>
      </c>
      <c r="G3814">
        <f t="shared" si="612"/>
        <v>1.2906857162720432E-4</v>
      </c>
      <c r="H3814">
        <f t="shared" si="613"/>
        <v>-1.2906857162720432E-4</v>
      </c>
      <c r="I3814">
        <f t="shared" si="614"/>
        <v>1.6658696181886772E-8</v>
      </c>
      <c r="J3814">
        <f t="shared" si="617"/>
        <v>1.651217233886058E-5</v>
      </c>
      <c r="K3814">
        <f t="shared" si="615"/>
        <v>4.5862633957174301</v>
      </c>
      <c r="L3814">
        <f t="shared" si="616"/>
        <v>807.2029548545562</v>
      </c>
    </row>
    <row r="3815" spans="1:12" x14ac:dyDescent="0.25">
      <c r="A3815" s="1">
        <v>42324</v>
      </c>
      <c r="B3815">
        <v>1083.6999510000001</v>
      </c>
      <c r="C3815">
        <f t="shared" si="609"/>
        <v>1.6209519222629999E-4</v>
      </c>
      <c r="D3815">
        <f t="shared" si="610"/>
        <v>1079.0518556357401</v>
      </c>
      <c r="E3815">
        <f t="shared" si="608"/>
        <v>1.8667378011922864E-3</v>
      </c>
      <c r="F3815">
        <f t="shared" si="611"/>
        <v>1.1636980274301045E-3</v>
      </c>
      <c r="G3815">
        <f t="shared" si="612"/>
        <v>1.2906857162720432E-4</v>
      </c>
      <c r="H3815">
        <f t="shared" si="613"/>
        <v>1.0346294558029002E-3</v>
      </c>
      <c r="I3815">
        <f t="shared" si="614"/>
        <v>1.0704581108150054E-6</v>
      </c>
      <c r="J3815">
        <f t="shared" si="617"/>
        <v>1.5360975169404383E-5</v>
      </c>
      <c r="K3815">
        <f t="shared" si="615"/>
        <v>4.5880582096269347</v>
      </c>
      <c r="L3815">
        <f t="shared" si="616"/>
        <v>807.44288425648051</v>
      </c>
    </row>
    <row r="3816" spans="1:12" x14ac:dyDescent="0.25">
      <c r="A3816" s="1">
        <v>42325</v>
      </c>
      <c r="B3816">
        <v>1068.6999510000001</v>
      </c>
      <c r="C3816">
        <f t="shared" si="609"/>
        <v>1.6209519222629999E-4</v>
      </c>
      <c r="D3816">
        <f t="shared" si="610"/>
        <v>1079.4546739322532</v>
      </c>
      <c r="E3816">
        <f t="shared" si="608"/>
        <v>-4.3486216439556635E-3</v>
      </c>
      <c r="F3816">
        <f t="shared" si="611"/>
        <v>-6.0532642529214087E-3</v>
      </c>
      <c r="G3816">
        <f t="shared" si="612"/>
        <v>1.2906857162720432E-4</v>
      </c>
      <c r="H3816">
        <f t="shared" si="613"/>
        <v>-6.182332824548613E-3</v>
      </c>
      <c r="I3816">
        <f t="shared" si="614"/>
        <v>3.8221239153491233E-5</v>
      </c>
      <c r="J3816">
        <f t="shared" si="617"/>
        <v>1.4568919229684187E-5</v>
      </c>
      <c r="K3816">
        <f t="shared" si="615"/>
        <v>3.3376325235173976</v>
      </c>
      <c r="L3816">
        <f t="shared" si="616"/>
        <v>807.68288497394894</v>
      </c>
    </row>
    <row r="3817" spans="1:12" x14ac:dyDescent="0.25">
      <c r="A3817" s="1">
        <v>42326</v>
      </c>
      <c r="B3817">
        <v>1068.8000489999999</v>
      </c>
      <c r="C3817">
        <f t="shared" si="609"/>
        <v>1.6209519222629999E-4</v>
      </c>
      <c r="D3817">
        <f t="shared" si="610"/>
        <v>1079.8576426039119</v>
      </c>
      <c r="E3817">
        <f t="shared" si="608"/>
        <v>-4.4700412721292437E-3</v>
      </c>
      <c r="F3817">
        <f t="shared" si="611"/>
        <v>4.0675564052516933E-5</v>
      </c>
      <c r="G3817">
        <f t="shared" si="612"/>
        <v>1.2906857162720432E-4</v>
      </c>
      <c r="H3817">
        <f t="shared" si="613"/>
        <v>-8.8393007574687384E-5</v>
      </c>
      <c r="I3817">
        <f t="shared" si="614"/>
        <v>7.8133237880987413E-9</v>
      </c>
      <c r="J3817">
        <f t="shared" si="617"/>
        <v>1.7762995542217959E-5</v>
      </c>
      <c r="K3817">
        <f t="shared" si="615"/>
        <v>4.5500381175423632</v>
      </c>
      <c r="L3817">
        <f t="shared" si="616"/>
        <v>807.92295702815886</v>
      </c>
    </row>
    <row r="3818" spans="1:12" x14ac:dyDescent="0.25">
      <c r="A3818" s="1">
        <v>42327</v>
      </c>
      <c r="B3818">
        <v>1078</v>
      </c>
      <c r="C3818">
        <f t="shared" si="609"/>
        <v>1.6209519222629999E-4</v>
      </c>
      <c r="D3818">
        <f t="shared" si="610"/>
        <v>1080.2607617068518</v>
      </c>
      <c r="E3818">
        <f t="shared" si="608"/>
        <v>-9.0984065568688877E-4</v>
      </c>
      <c r="F3818">
        <f t="shared" si="611"/>
        <v>3.7222958086684521E-3</v>
      </c>
      <c r="G3818">
        <f t="shared" si="612"/>
        <v>1.2906857162720432E-4</v>
      </c>
      <c r="H3818">
        <f t="shared" si="613"/>
        <v>3.5932272370412478E-3</v>
      </c>
      <c r="I3818">
        <f t="shared" si="614"/>
        <v>1.291128197701508E-5</v>
      </c>
      <c r="J3818">
        <f t="shared" si="617"/>
        <v>1.6338200380217192E-5</v>
      </c>
      <c r="K3818">
        <f t="shared" si="615"/>
        <v>4.1969381866868796</v>
      </c>
      <c r="L3818">
        <f t="shared" si="616"/>
        <v>808.16310044031434</v>
      </c>
    </row>
    <row r="3819" spans="1:12" x14ac:dyDescent="0.25">
      <c r="A3819" s="1">
        <v>42328</v>
      </c>
      <c r="B3819">
        <v>1076.400024</v>
      </c>
      <c r="C3819">
        <f t="shared" si="609"/>
        <v>1.6209519222629999E-4</v>
      </c>
      <c r="D3819">
        <f t="shared" si="610"/>
        <v>1080.6640312972313</v>
      </c>
      <c r="E3819">
        <f t="shared" si="608"/>
        <v>-1.7169979236504318E-3</v>
      </c>
      <c r="F3819">
        <f t="shared" si="611"/>
        <v>-6.4506207573700181E-4</v>
      </c>
      <c r="G3819">
        <f t="shared" si="612"/>
        <v>1.2906857162720432E-4</v>
      </c>
      <c r="H3819">
        <f t="shared" si="613"/>
        <v>-7.7413064736420612E-4</v>
      </c>
      <c r="I3819">
        <f t="shared" si="614"/>
        <v>5.992782591885248E-7</v>
      </c>
      <c r="J3819">
        <f t="shared" si="617"/>
        <v>1.6548539243612214E-5</v>
      </c>
      <c r="K3819">
        <f t="shared" si="615"/>
        <v>4.5675611469132766</v>
      </c>
      <c r="L3819">
        <f t="shared" si="616"/>
        <v>808.40331523162524</v>
      </c>
    </row>
    <row r="3820" spans="1:12" x14ac:dyDescent="0.25">
      <c r="A3820" s="1">
        <v>42331</v>
      </c>
      <c r="B3820">
        <v>1066.8000489999999</v>
      </c>
      <c r="C3820">
        <f t="shared" si="609"/>
        <v>1.6209519222629999E-4</v>
      </c>
      <c r="D3820">
        <f t="shared" si="610"/>
        <v>1081.0674514312282</v>
      </c>
      <c r="E3820">
        <f t="shared" si="608"/>
        <v>-5.7697649251124972E-3</v>
      </c>
      <c r="F3820">
        <f t="shared" si="611"/>
        <v>-3.8906718092355241E-3</v>
      </c>
      <c r="G3820">
        <f t="shared" si="612"/>
        <v>1.2906857162720432E-4</v>
      </c>
      <c r="H3820">
        <f t="shared" si="613"/>
        <v>-4.0197403808627285E-3</v>
      </c>
      <c r="I3820">
        <f t="shared" si="614"/>
        <v>1.6158312729538432E-5</v>
      </c>
      <c r="J3820">
        <f t="shared" si="617"/>
        <v>1.5449218576972118E-5</v>
      </c>
      <c r="K3820">
        <f t="shared" si="615"/>
        <v>4.0970883419751658</v>
      </c>
      <c r="L3820">
        <f t="shared" si="616"/>
        <v>808.64360142330816</v>
      </c>
    </row>
    <row r="3821" spans="1:12" x14ac:dyDescent="0.25">
      <c r="A3821" s="1">
        <v>42332</v>
      </c>
      <c r="B3821">
        <v>1074.3000489999999</v>
      </c>
      <c r="C3821">
        <f t="shared" si="609"/>
        <v>1.6209519222629999E-4</v>
      </c>
      <c r="D3821">
        <f t="shared" si="610"/>
        <v>1081.4710221650414</v>
      </c>
      <c r="E3821">
        <f t="shared" si="608"/>
        <v>-2.8892915428744281E-3</v>
      </c>
      <c r="F3821">
        <f t="shared" si="611"/>
        <v>3.0425685744646103E-3</v>
      </c>
      <c r="G3821">
        <f t="shared" si="612"/>
        <v>1.2906857162720432E-4</v>
      </c>
      <c r="H3821">
        <f t="shared" si="613"/>
        <v>2.9135000028374059E-3</v>
      </c>
      <c r="I3821">
        <f t="shared" si="614"/>
        <v>8.4884822665335646E-6</v>
      </c>
      <c r="J3821">
        <f t="shared" si="617"/>
        <v>1.6186664549602359E-5</v>
      </c>
      <c r="K3821">
        <f t="shared" si="615"/>
        <v>4.3345168470175128</v>
      </c>
      <c r="L3821">
        <f t="shared" si="616"/>
        <v>808.88395903658568</v>
      </c>
    </row>
    <row r="3822" spans="1:12" x14ac:dyDescent="0.25">
      <c r="A3822" s="1">
        <v>42333</v>
      </c>
      <c r="B3822">
        <v>1070.5</v>
      </c>
      <c r="C3822">
        <f t="shared" si="609"/>
        <v>1.6209519222629999E-4</v>
      </c>
      <c r="D3822">
        <f t="shared" si="610"/>
        <v>1081.8747435548905</v>
      </c>
      <c r="E3822">
        <f t="shared" si="608"/>
        <v>-4.5903106448554887E-3</v>
      </c>
      <c r="F3822">
        <f t="shared" si="611"/>
        <v>-1.5389239097549634E-3</v>
      </c>
      <c r="G3822">
        <f t="shared" si="612"/>
        <v>1.2906857162720432E-4</v>
      </c>
      <c r="H3822">
        <f t="shared" si="613"/>
        <v>-1.6679924813821677E-3</v>
      </c>
      <c r="I3822">
        <f t="shared" si="614"/>
        <v>2.7821989179474411E-6</v>
      </c>
      <c r="J3822">
        <f t="shared" si="617"/>
        <v>1.5976047485404088E-5</v>
      </c>
      <c r="K3822">
        <f t="shared" si="615"/>
        <v>4.5161973927073662</v>
      </c>
      <c r="L3822">
        <f t="shared" si="616"/>
        <v>809.12438809268701</v>
      </c>
    </row>
    <row r="3823" spans="1:12" x14ac:dyDescent="0.25">
      <c r="A3823" s="1">
        <v>42335</v>
      </c>
      <c r="B3823">
        <v>1056.1999510000001</v>
      </c>
      <c r="C3823">
        <f t="shared" si="609"/>
        <v>1.6209519222629999E-4</v>
      </c>
      <c r="D3823">
        <f t="shared" si="610"/>
        <v>1082.2786156570164</v>
      </c>
      <c r="E3823">
        <f t="shared" si="608"/>
        <v>-1.0592934463169001E-2</v>
      </c>
      <c r="F3823">
        <f t="shared" si="611"/>
        <v>-5.8405286260874156E-3</v>
      </c>
      <c r="G3823">
        <f t="shared" si="612"/>
        <v>1.2906857162720432E-4</v>
      </c>
      <c r="H3823">
        <f t="shared" si="613"/>
        <v>-5.9695971977146199E-3</v>
      </c>
      <c r="I3823">
        <f t="shared" si="614"/>
        <v>3.563609070296224E-5</v>
      </c>
      <c r="J3823">
        <f t="shared" si="617"/>
        <v>1.5225607535646581E-5</v>
      </c>
      <c r="K3823">
        <f t="shared" si="615"/>
        <v>3.4570591200267553</v>
      </c>
      <c r="L3823">
        <f t="shared" si="616"/>
        <v>809.36488861284727</v>
      </c>
    </row>
    <row r="3824" spans="1:12" x14ac:dyDescent="0.25">
      <c r="A3824" s="1">
        <v>42338</v>
      </c>
      <c r="B3824">
        <v>1065.8000489999999</v>
      </c>
      <c r="C3824">
        <f t="shared" si="609"/>
        <v>1.6209519222629999E-4</v>
      </c>
      <c r="D3824">
        <f t="shared" si="610"/>
        <v>1082.6826385276825</v>
      </c>
      <c r="E3824">
        <f t="shared" si="608"/>
        <v>-6.8254367882469857E-3</v>
      </c>
      <c r="F3824">
        <f t="shared" si="611"/>
        <v>3.9295928671485569E-3</v>
      </c>
      <c r="G3824">
        <f t="shared" si="612"/>
        <v>1.2906857162720432E-4</v>
      </c>
      <c r="H3824">
        <f t="shared" si="613"/>
        <v>3.8005242955213526E-3</v>
      </c>
      <c r="I3824">
        <f t="shared" si="614"/>
        <v>1.4443984920848074E-5</v>
      </c>
      <c r="J3824">
        <f t="shared" si="617"/>
        <v>1.8011159650592213E-5</v>
      </c>
      <c r="K3824">
        <f t="shared" si="615"/>
        <v>4.1423477648378428</v>
      </c>
      <c r="L3824">
        <f t="shared" si="616"/>
        <v>809.60546061830837</v>
      </c>
    </row>
    <row r="3825" spans="1:12" x14ac:dyDescent="0.25">
      <c r="A3825" s="1">
        <v>42339</v>
      </c>
      <c r="B3825">
        <v>1063.8000489999999</v>
      </c>
      <c r="C3825">
        <f t="shared" si="609"/>
        <v>1.6209519222629999E-4</v>
      </c>
      <c r="D3825">
        <f t="shared" si="610"/>
        <v>1083.0868122231709</v>
      </c>
      <c r="E3825">
        <f t="shared" si="608"/>
        <v>-7.8032618632670747E-3</v>
      </c>
      <c r="F3825">
        <f t="shared" si="611"/>
        <v>-8.1572988279354774E-4</v>
      </c>
      <c r="G3825">
        <f t="shared" si="612"/>
        <v>1.2906857162720432E-4</v>
      </c>
      <c r="H3825">
        <f t="shared" si="613"/>
        <v>-9.4479845442075206E-4</v>
      </c>
      <c r="I3825">
        <f t="shared" si="614"/>
        <v>8.9264411947584192E-7</v>
      </c>
      <c r="J3825">
        <f t="shared" si="617"/>
        <v>1.8014108307532086E-5</v>
      </c>
      <c r="K3825">
        <f t="shared" si="615"/>
        <v>4.5184628724137408</v>
      </c>
      <c r="L3825">
        <f t="shared" si="616"/>
        <v>809.84610413031805</v>
      </c>
    </row>
    <row r="3826" spans="1:12" x14ac:dyDescent="0.25">
      <c r="A3826" s="1">
        <v>42340</v>
      </c>
      <c r="B3826">
        <v>1054.1999510000001</v>
      </c>
      <c r="C3826">
        <f t="shared" si="609"/>
        <v>1.6209519222629999E-4</v>
      </c>
      <c r="D3826">
        <f t="shared" si="610"/>
        <v>1083.4911367997859</v>
      </c>
      <c r="E3826">
        <f t="shared" si="608"/>
        <v>-1.1902371351610874E-2</v>
      </c>
      <c r="F3826">
        <f t="shared" si="611"/>
        <v>-3.9370142961172583E-3</v>
      </c>
      <c r="G3826">
        <f t="shared" si="612"/>
        <v>1.2906857162720432E-4</v>
      </c>
      <c r="H3826">
        <f t="shared" si="613"/>
        <v>-4.0660828677444626E-3</v>
      </c>
      <c r="I3826">
        <f t="shared" si="614"/>
        <v>1.6533029887365033E-5</v>
      </c>
      <c r="J3826">
        <f t="shared" si="617"/>
        <v>1.6625394646517672E-5</v>
      </c>
      <c r="K3826">
        <f t="shared" si="615"/>
        <v>4.0861289051321821</v>
      </c>
      <c r="L3826">
        <f t="shared" si="616"/>
        <v>810.08681917013075</v>
      </c>
    </row>
    <row r="3827" spans="1:12" x14ac:dyDescent="0.25">
      <c r="A3827" s="1">
        <v>42341</v>
      </c>
      <c r="B3827">
        <v>1061.6999510000001</v>
      </c>
      <c r="C3827">
        <f t="shared" si="609"/>
        <v>1.6209519222629999E-4</v>
      </c>
      <c r="D3827">
        <f t="shared" si="610"/>
        <v>1083.8956123138523</v>
      </c>
      <c r="E3827">
        <f t="shared" si="608"/>
        <v>-8.985660922999017E-3</v>
      </c>
      <c r="F3827">
        <f t="shared" si="611"/>
        <v>3.0788056208379544E-3</v>
      </c>
      <c r="G3827">
        <f t="shared" si="612"/>
        <v>1.2906857162720432E-4</v>
      </c>
      <c r="H3827">
        <f t="shared" si="613"/>
        <v>2.9497370492107501E-3</v>
      </c>
      <c r="I3827">
        <f t="shared" si="614"/>
        <v>8.7009486594865438E-6</v>
      </c>
      <c r="J3827">
        <f t="shared" si="617"/>
        <v>1.7144888300574239E-5</v>
      </c>
      <c r="K3827">
        <f t="shared" si="615"/>
        <v>4.3142191061702633</v>
      </c>
      <c r="L3827">
        <f t="shared" si="616"/>
        <v>810.32760575900704</v>
      </c>
    </row>
    <row r="3828" spans="1:12" x14ac:dyDescent="0.25">
      <c r="A3828" s="1">
        <v>42342</v>
      </c>
      <c r="B3828">
        <v>1084.5</v>
      </c>
      <c r="C3828">
        <f t="shared" si="609"/>
        <v>1.6209519222629999E-4</v>
      </c>
      <c r="D3828">
        <f t="shared" si="610"/>
        <v>1084.3002388217155</v>
      </c>
      <c r="E3828">
        <f t="shared" si="608"/>
        <v>8.0002921541311167E-5</v>
      </c>
      <c r="F3828">
        <f t="shared" si="611"/>
        <v>9.2277590367664253E-3</v>
      </c>
      <c r="G3828">
        <f t="shared" si="612"/>
        <v>1.2906857162720432E-4</v>
      </c>
      <c r="H3828">
        <f t="shared" si="613"/>
        <v>9.0986904651392218E-3</v>
      </c>
      <c r="I3828">
        <f t="shared" si="614"/>
        <v>8.2786168180415385E-5</v>
      </c>
      <c r="J3828">
        <f t="shared" si="617"/>
        <v>1.6747179631712778E-5</v>
      </c>
      <c r="K3828">
        <f t="shared" si="615"/>
        <v>2.1080567368377703</v>
      </c>
      <c r="L3828">
        <f t="shared" si="616"/>
        <v>810.56846391821375</v>
      </c>
    </row>
    <row r="3829" spans="1:12" x14ac:dyDescent="0.25">
      <c r="A3829" s="1">
        <v>42345</v>
      </c>
      <c r="B3829">
        <v>1076.400024</v>
      </c>
      <c r="C3829">
        <f t="shared" si="609"/>
        <v>1.6209519222629999E-4</v>
      </c>
      <c r="D3829">
        <f t="shared" si="610"/>
        <v>1084.7050163797446</v>
      </c>
      <c r="E3829">
        <f t="shared" si="608"/>
        <v>-3.3379498459140677E-3</v>
      </c>
      <c r="F3829">
        <f t="shared" si="611"/>
        <v>-3.2558575752288377E-3</v>
      </c>
      <c r="G3829">
        <f t="shared" si="612"/>
        <v>1.2906857162720432E-4</v>
      </c>
      <c r="H3829">
        <f t="shared" si="613"/>
        <v>-3.384926146856042E-3</v>
      </c>
      <c r="I3829">
        <f t="shared" si="614"/>
        <v>1.1457725019669691E-5</v>
      </c>
      <c r="J3829">
        <f t="shared" si="617"/>
        <v>2.4040882383746467E-5</v>
      </c>
      <c r="K3829">
        <f t="shared" si="615"/>
        <v>4.1606421566472847</v>
      </c>
      <c r="L3829">
        <f t="shared" si="616"/>
        <v>810.8093936690243</v>
      </c>
    </row>
    <row r="3830" spans="1:12" x14ac:dyDescent="0.25">
      <c r="A3830" s="1">
        <v>42346</v>
      </c>
      <c r="B3830">
        <v>1076.3000489999999</v>
      </c>
      <c r="C3830">
        <f t="shared" si="609"/>
        <v>1.6209519222629999E-4</v>
      </c>
      <c r="D3830">
        <f t="shared" si="610"/>
        <v>1085.1099450443267</v>
      </c>
      <c r="E3830">
        <f t="shared" si="608"/>
        <v>-3.5403837656802217E-3</v>
      </c>
      <c r="F3830">
        <f t="shared" si="611"/>
        <v>-4.0338727539612762E-5</v>
      </c>
      <c r="G3830">
        <f t="shared" si="612"/>
        <v>1.2906857162720432E-4</v>
      </c>
      <c r="H3830">
        <f t="shared" si="613"/>
        <v>-1.6940729916681708E-4</v>
      </c>
      <c r="I3830">
        <f t="shared" si="614"/>
        <v>2.8698833010995461E-8</v>
      </c>
      <c r="J3830">
        <f t="shared" si="617"/>
        <v>2.2422766587295463E-5</v>
      </c>
      <c r="K3830">
        <f t="shared" si="615"/>
        <v>4.4331383931401671</v>
      </c>
      <c r="L3830">
        <f t="shared" si="616"/>
        <v>811.05039503271814</v>
      </c>
    </row>
    <row r="3831" spans="1:12" x14ac:dyDescent="0.25">
      <c r="A3831" s="1">
        <v>42347</v>
      </c>
      <c r="B3831">
        <v>1077.599976</v>
      </c>
      <c r="C3831">
        <f t="shared" si="609"/>
        <v>1.6209519222629999E-4</v>
      </c>
      <c r="D3831">
        <f t="shared" si="610"/>
        <v>1085.5150248718708</v>
      </c>
      <c r="E3831">
        <f t="shared" si="608"/>
        <v>-3.1782659629038257E-3</v>
      </c>
      <c r="F3831">
        <f t="shared" si="611"/>
        <v>5.2421299500293728E-4</v>
      </c>
      <c r="G3831">
        <f t="shared" si="612"/>
        <v>1.2906857162720432E-4</v>
      </c>
      <c r="H3831">
        <f t="shared" si="613"/>
        <v>3.9514442337573296E-4</v>
      </c>
      <c r="I3831">
        <f t="shared" si="614"/>
        <v>1.5613911532494049E-7</v>
      </c>
      <c r="J3831">
        <f t="shared" si="617"/>
        <v>1.9984245805415438E-5</v>
      </c>
      <c r="K3831">
        <f t="shared" si="615"/>
        <v>4.4874380639536513</v>
      </c>
      <c r="L3831">
        <f t="shared" si="616"/>
        <v>811.2914680305812</v>
      </c>
    </row>
    <row r="3832" spans="1:12" x14ac:dyDescent="0.25">
      <c r="A3832" s="1">
        <v>42348</v>
      </c>
      <c r="B3832">
        <v>1073.099976</v>
      </c>
      <c r="C3832">
        <f t="shared" si="609"/>
        <v>1.6209519222629999E-4</v>
      </c>
      <c r="D3832">
        <f t="shared" si="610"/>
        <v>1085.9202559188075</v>
      </c>
      <c r="E3832">
        <f t="shared" si="608"/>
        <v>-5.157749041988513E-3</v>
      </c>
      <c r="F3832">
        <f t="shared" si="611"/>
        <v>-1.8173878868585902E-3</v>
      </c>
      <c r="G3832">
        <f t="shared" si="612"/>
        <v>1.2906857162720432E-4</v>
      </c>
      <c r="H3832">
        <f t="shared" si="613"/>
        <v>-1.9464564584857945E-3</v>
      </c>
      <c r="I3832">
        <f t="shared" si="614"/>
        <v>3.7886927447810615E-6</v>
      </c>
      <c r="J3832">
        <f t="shared" si="617"/>
        <v>1.8090424671109779E-5</v>
      </c>
      <c r="K3832">
        <f t="shared" si="615"/>
        <v>4.4364099409693543</v>
      </c>
      <c r="L3832">
        <f t="shared" si="616"/>
        <v>811.53261268390565</v>
      </c>
    </row>
    <row r="3833" spans="1:12" x14ac:dyDescent="0.25">
      <c r="A3833" s="1">
        <v>42349</v>
      </c>
      <c r="B3833">
        <v>1076.900024</v>
      </c>
      <c r="C3833">
        <f t="shared" si="609"/>
        <v>1.6209519222629999E-4</v>
      </c>
      <c r="D3833">
        <f t="shared" si="610"/>
        <v>1086.3256382415871</v>
      </c>
      <c r="E3833">
        <f t="shared" si="608"/>
        <v>-3.7846427496694979E-3</v>
      </c>
      <c r="F3833">
        <f t="shared" si="611"/>
        <v>1.5352014845451123E-3</v>
      </c>
      <c r="G3833">
        <f t="shared" si="612"/>
        <v>1.2906857162720432E-4</v>
      </c>
      <c r="H3833">
        <f t="shared" si="613"/>
        <v>1.406132912917908E-3</v>
      </c>
      <c r="I3833">
        <f t="shared" si="614"/>
        <v>1.977209768791001E-6</v>
      </c>
      <c r="J3833">
        <f t="shared" si="617"/>
        <v>1.6982347308004829E-5</v>
      </c>
      <c r="K3833">
        <f t="shared" si="615"/>
        <v>4.5145158631184215</v>
      </c>
      <c r="L3833">
        <f t="shared" si="616"/>
        <v>811.77382901399005</v>
      </c>
    </row>
    <row r="3834" spans="1:12" x14ac:dyDescent="0.25">
      <c r="A3834" s="1">
        <v>42352</v>
      </c>
      <c r="B3834">
        <v>1064.6999510000001</v>
      </c>
      <c r="C3834">
        <f t="shared" si="609"/>
        <v>1.6209519222629999E-4</v>
      </c>
      <c r="D3834">
        <f t="shared" si="610"/>
        <v>1086.7311718966837</v>
      </c>
      <c r="E3834">
        <f t="shared" si="608"/>
        <v>-8.8948905020282965E-3</v>
      </c>
      <c r="F3834">
        <f t="shared" si="611"/>
        <v>-4.9481525601322573E-3</v>
      </c>
      <c r="G3834">
        <f t="shared" si="612"/>
        <v>1.2906857162720432E-4</v>
      </c>
      <c r="H3834">
        <f t="shared" si="613"/>
        <v>-5.0772211317594617E-3</v>
      </c>
      <c r="I3834">
        <f t="shared" si="614"/>
        <v>2.5778174420784828E-5</v>
      </c>
      <c r="J3834">
        <f t="shared" si="617"/>
        <v>1.592989487782383E-5</v>
      </c>
      <c r="K3834">
        <f t="shared" si="615"/>
        <v>3.7956048467251744</v>
      </c>
      <c r="L3834">
        <f t="shared" si="616"/>
        <v>812.01511704213942</v>
      </c>
    </row>
    <row r="3835" spans="1:12" x14ac:dyDescent="0.25">
      <c r="A3835" s="1">
        <v>42353</v>
      </c>
      <c r="B3835">
        <v>1062.900024</v>
      </c>
      <c r="C3835">
        <f t="shared" si="609"/>
        <v>1.6209519222629999E-4</v>
      </c>
      <c r="D3835">
        <f t="shared" si="610"/>
        <v>1087.1368569405904</v>
      </c>
      <c r="E3835">
        <f t="shared" si="608"/>
        <v>-9.7918029151617958E-3</v>
      </c>
      <c r="F3835">
        <f t="shared" si="611"/>
        <v>-7.3481722090695811E-4</v>
      </c>
      <c r="G3835">
        <f t="shared" si="612"/>
        <v>1.2906857162720432E-4</v>
      </c>
      <c r="H3835">
        <f t="shared" si="613"/>
        <v>-8.6388579253416243E-4</v>
      </c>
      <c r="I3835">
        <f t="shared" si="614"/>
        <v>7.4629866254237793E-7</v>
      </c>
      <c r="J3835">
        <f t="shared" si="617"/>
        <v>1.7550009949538548E-5</v>
      </c>
      <c r="K3835">
        <f t="shared" si="615"/>
        <v>4.5350274292550665</v>
      </c>
      <c r="L3835">
        <f t="shared" si="616"/>
        <v>812.25647678966482</v>
      </c>
    </row>
    <row r="3836" spans="1:12" x14ac:dyDescent="0.25">
      <c r="A3836" s="1">
        <v>42354</v>
      </c>
      <c r="B3836">
        <v>1078</v>
      </c>
      <c r="C3836">
        <f t="shared" si="609"/>
        <v>1.6209519222629999E-4</v>
      </c>
      <c r="D3836">
        <f t="shared" si="610"/>
        <v>1087.5426934298214</v>
      </c>
      <c r="E3836">
        <f t="shared" si="608"/>
        <v>-3.8275541157619664E-3</v>
      </c>
      <c r="F3836">
        <f t="shared" si="611"/>
        <v>6.1263439916263707E-3</v>
      </c>
      <c r="G3836">
        <f t="shared" si="612"/>
        <v>1.2906857162720432E-4</v>
      </c>
      <c r="H3836">
        <f t="shared" si="613"/>
        <v>5.9972754199991664E-3</v>
      </c>
      <c r="I3836">
        <f t="shared" si="614"/>
        <v>3.5967312463326178E-5</v>
      </c>
      <c r="J3836">
        <f t="shared" si="617"/>
        <v>1.6247451569510973E-5</v>
      </c>
      <c r="K3836">
        <f t="shared" si="615"/>
        <v>3.487988588461862</v>
      </c>
      <c r="L3836">
        <f t="shared" si="616"/>
        <v>812.49790827788377</v>
      </c>
    </row>
    <row r="3837" spans="1:12" x14ac:dyDescent="0.25">
      <c r="A3837" s="1">
        <v>42355</v>
      </c>
      <c r="B3837">
        <v>1050.8000489999999</v>
      </c>
      <c r="C3837">
        <f t="shared" si="609"/>
        <v>1.6209519222629999E-4</v>
      </c>
      <c r="D3837">
        <f t="shared" si="610"/>
        <v>1087.9486814209124</v>
      </c>
      <c r="E3837">
        <f t="shared" si="608"/>
        <v>-1.5088325793029878E-2</v>
      </c>
      <c r="F3837">
        <f t="shared" si="611"/>
        <v>-1.1098676485041814E-2</v>
      </c>
      <c r="G3837">
        <f t="shared" si="612"/>
        <v>1.2906857162720432E-4</v>
      </c>
      <c r="H3837">
        <f t="shared" si="613"/>
        <v>-1.1227745056669017E-2</v>
      </c>
      <c r="I3837">
        <f t="shared" si="614"/>
        <v>1.2606225905755555E-4</v>
      </c>
      <c r="J3837">
        <f t="shared" si="617"/>
        <v>1.8844232334033696E-5</v>
      </c>
      <c r="K3837">
        <f t="shared" si="615"/>
        <v>1.1758633534609797</v>
      </c>
      <c r="L3837">
        <f t="shared" si="616"/>
        <v>812.73941152812029</v>
      </c>
    </row>
    <row r="3838" spans="1:12" x14ac:dyDescent="0.25">
      <c r="A3838" s="1">
        <v>42356</v>
      </c>
      <c r="B3838">
        <v>1066.1999510000001</v>
      </c>
      <c r="C3838">
        <f t="shared" si="609"/>
        <v>1.6209519222629999E-4</v>
      </c>
      <c r="D3838">
        <f t="shared" si="610"/>
        <v>1088.3548209704204</v>
      </c>
      <c r="E3838">
        <f t="shared" si="608"/>
        <v>-8.9318471211248252E-3</v>
      </c>
      <c r="F3838">
        <f t="shared" si="611"/>
        <v>6.3185738641315936E-3</v>
      </c>
      <c r="G3838">
        <f t="shared" si="612"/>
        <v>1.2906857162720432E-4</v>
      </c>
      <c r="H3838">
        <f t="shared" si="613"/>
        <v>6.1895052925043893E-3</v>
      </c>
      <c r="I3838">
        <f t="shared" si="614"/>
        <v>3.8309975765939845E-5</v>
      </c>
      <c r="J3838">
        <f t="shared" si="617"/>
        <v>3.0122968693766346E-5</v>
      </c>
      <c r="K3838">
        <f t="shared" si="615"/>
        <v>3.6502796676571823</v>
      </c>
      <c r="L3838">
        <f t="shared" si="616"/>
        <v>812.98098656170453</v>
      </c>
    </row>
    <row r="3839" spans="1:12" x14ac:dyDescent="0.25">
      <c r="A3839" s="1">
        <v>42359</v>
      </c>
      <c r="B3839">
        <v>1081.900024</v>
      </c>
      <c r="C3839">
        <f t="shared" si="609"/>
        <v>1.6209519222629999E-4</v>
      </c>
      <c r="D3839">
        <f t="shared" si="610"/>
        <v>1088.7611121349232</v>
      </c>
      <c r="E3839">
        <f t="shared" si="608"/>
        <v>-2.7454701156690575E-3</v>
      </c>
      <c r="F3839">
        <f t="shared" si="611"/>
        <v>6.3484721976823089E-3</v>
      </c>
      <c r="G3839">
        <f t="shared" si="612"/>
        <v>1.2906857162720432E-4</v>
      </c>
      <c r="H3839">
        <f t="shared" si="613"/>
        <v>6.2194036260551045E-3</v>
      </c>
      <c r="I3839">
        <f t="shared" si="614"/>
        <v>3.868098146378738E-5</v>
      </c>
      <c r="J3839">
        <f t="shared" si="617"/>
        <v>2.9935239386731711E-5</v>
      </c>
      <c r="K3839">
        <f t="shared" si="615"/>
        <v>3.643220861155168</v>
      </c>
      <c r="L3839">
        <f t="shared" si="616"/>
        <v>813.22263339997301</v>
      </c>
    </row>
    <row r="3840" spans="1:12" x14ac:dyDescent="0.25">
      <c r="A3840" s="1">
        <v>42360</v>
      </c>
      <c r="B3840">
        <v>1074.8000489999999</v>
      </c>
      <c r="C3840">
        <f t="shared" si="609"/>
        <v>1.6209519222629999E-4</v>
      </c>
      <c r="D3840">
        <f t="shared" si="610"/>
        <v>1089.1675549710196</v>
      </c>
      <c r="E3840">
        <f t="shared" si="608"/>
        <v>-5.767018174825278E-3</v>
      </c>
      <c r="F3840">
        <f t="shared" si="611"/>
        <v>-2.8594528669296793E-3</v>
      </c>
      <c r="G3840">
        <f t="shared" si="612"/>
        <v>1.2906857162720432E-4</v>
      </c>
      <c r="H3840">
        <f t="shared" si="613"/>
        <v>-2.9885214385568836E-3</v>
      </c>
      <c r="I3840">
        <f t="shared" si="614"/>
        <v>8.9312603887141049E-6</v>
      </c>
      <c r="J3840">
        <f t="shared" si="617"/>
        <v>2.9826519688260604E-5</v>
      </c>
      <c r="K3840">
        <f t="shared" si="615"/>
        <v>4.1413976627505553</v>
      </c>
      <c r="L3840">
        <f t="shared" si="616"/>
        <v>813.46435206426872</v>
      </c>
    </row>
    <row r="3841" spans="1:12" x14ac:dyDescent="0.25">
      <c r="A3841" s="1">
        <v>42361</v>
      </c>
      <c r="B3841">
        <v>1069.400024</v>
      </c>
      <c r="C3841">
        <f t="shared" si="609"/>
        <v>1.6209519222629999E-4</v>
      </c>
      <c r="D3841">
        <f t="shared" si="610"/>
        <v>1089.5741495353302</v>
      </c>
      <c r="E3841">
        <f t="shared" si="608"/>
        <v>-8.1166014166420553E-3</v>
      </c>
      <c r="F3841">
        <f t="shared" si="611"/>
        <v>-2.1874880495906801E-3</v>
      </c>
      <c r="G3841">
        <f t="shared" si="612"/>
        <v>1.2906857162720432E-4</v>
      </c>
      <c r="H3841">
        <f t="shared" si="613"/>
        <v>-2.3165566212178844E-3</v>
      </c>
      <c r="I3841">
        <f t="shared" si="614"/>
        <v>5.366434579308421E-6</v>
      </c>
      <c r="J3841">
        <f t="shared" si="617"/>
        <v>2.6687749239442664E-5</v>
      </c>
      <c r="K3841">
        <f t="shared" si="615"/>
        <v>4.2461732698391748</v>
      </c>
      <c r="L3841">
        <f t="shared" si="616"/>
        <v>813.70614257594093</v>
      </c>
    </row>
    <row r="3842" spans="1:12" x14ac:dyDescent="0.25">
      <c r="A3842" s="1">
        <v>42362</v>
      </c>
      <c r="B3842">
        <v>1077.1999510000001</v>
      </c>
      <c r="C3842">
        <f t="shared" si="609"/>
        <v>1.6209519222629999E-4</v>
      </c>
      <c r="D3842">
        <f t="shared" si="610"/>
        <v>1089.9808958844951</v>
      </c>
      <c r="E3842">
        <f t="shared" ref="E3842:E3905" si="618">LOG(B3842) - LOG(D3842)</f>
        <v>-5.122561135686432E-3</v>
      </c>
      <c r="F3842">
        <f t="shared" si="611"/>
        <v>3.1561354731817204E-3</v>
      </c>
      <c r="G3842">
        <f t="shared" si="612"/>
        <v>1.2906857162720432E-4</v>
      </c>
      <c r="H3842">
        <f t="shared" si="613"/>
        <v>3.0270669015545161E-3</v>
      </c>
      <c r="I3842">
        <f t="shared" si="614"/>
        <v>9.1631340264868576E-6</v>
      </c>
      <c r="J3842">
        <f t="shared" si="617"/>
        <v>2.3867334658668602E-5</v>
      </c>
      <c r="K3842">
        <f t="shared" si="615"/>
        <v>4.2106016334211374</v>
      </c>
      <c r="L3842">
        <f t="shared" si="616"/>
        <v>813.94800495634502</v>
      </c>
    </row>
    <row r="3843" spans="1:12" x14ac:dyDescent="0.25">
      <c r="A3843" s="1">
        <v>42366</v>
      </c>
      <c r="B3843">
        <v>1070.5</v>
      </c>
      <c r="C3843">
        <f t="shared" ref="C3843:C3906" si="619">P$5</f>
        <v>1.6209519222629999E-4</v>
      </c>
      <c r="D3843">
        <f t="shared" si="610"/>
        <v>1090.3877940751788</v>
      </c>
      <c r="E3843">
        <f t="shared" si="618"/>
        <v>-7.9943096816093018E-3</v>
      </c>
      <c r="F3843">
        <f t="shared" si="611"/>
        <v>-2.7096533536963285E-3</v>
      </c>
      <c r="G3843">
        <f t="shared" si="612"/>
        <v>1.2906857162720432E-4</v>
      </c>
      <c r="H3843">
        <f t="shared" si="613"/>
        <v>-2.8387219253235329E-3</v>
      </c>
      <c r="I3843">
        <f t="shared" si="614"/>
        <v>8.0583421693125454E-6</v>
      </c>
      <c r="J3843">
        <f t="shared" si="617"/>
        <v>2.2051518310643536E-5</v>
      </c>
      <c r="K3843">
        <f t="shared" si="615"/>
        <v>4.2594097512350704</v>
      </c>
      <c r="L3843">
        <f t="shared" si="616"/>
        <v>814.18993922684319</v>
      </c>
    </row>
    <row r="3844" spans="1:12" x14ac:dyDescent="0.25">
      <c r="A3844" s="1">
        <v>42367</v>
      </c>
      <c r="B3844">
        <v>1077.5</v>
      </c>
      <c r="C3844">
        <f t="shared" si="619"/>
        <v>1.6209519222629999E-4</v>
      </c>
      <c r="D3844">
        <f t="shared" ref="D3844:D3907" si="620">POWER(10,LOG(D3843)+$C3844)</f>
        <v>1090.7948441640638</v>
      </c>
      <c r="E3844">
        <f t="shared" si="618"/>
        <v>-5.3257976715239685E-3</v>
      </c>
      <c r="F3844">
        <f t="shared" ref="F3844:F3907" si="621">LOG(B3844)-LOG(B3843)</f>
        <v>2.8306072023118745E-3</v>
      </c>
      <c r="G3844">
        <f t="shared" ref="G3844:G3907" si="622">S$4</f>
        <v>1.2906857162720432E-4</v>
      </c>
      <c r="H3844">
        <f t="shared" ref="H3844:H3907" si="623">F3844-G3844</f>
        <v>2.7015386306846701E-3</v>
      </c>
      <c r="I3844">
        <f t="shared" ref="I3844:I3907" si="624">H3844*H3844</f>
        <v>7.2983109730816023E-6</v>
      </c>
      <c r="J3844">
        <f t="shared" si="617"/>
        <v>2.0518160482778287E-5</v>
      </c>
      <c r="K3844">
        <f t="shared" ref="K3844:K3907" si="625">-0.5*LN(2*PI()*J3844)-I3844/2/J3844</f>
        <v>4.3003115287598428</v>
      </c>
      <c r="L3844">
        <f t="shared" ref="L3844:L3907" si="626">POWER(10,LOG(L3843)+$G3844)</f>
        <v>814.43194540880359</v>
      </c>
    </row>
    <row r="3845" spans="1:12" x14ac:dyDescent="0.25">
      <c r="A3845" s="1">
        <v>42368</v>
      </c>
      <c r="B3845">
        <v>1060.099976</v>
      </c>
      <c r="C3845">
        <f t="shared" si="619"/>
        <v>1.6209519222629999E-4</v>
      </c>
      <c r="D3845">
        <f t="shared" si="620"/>
        <v>1091.2020462078549</v>
      </c>
      <c r="E3845">
        <f t="shared" si="618"/>
        <v>-1.2558347018847726E-2</v>
      </c>
      <c r="F3845">
        <f t="shared" si="621"/>
        <v>-7.0704541550972166E-3</v>
      </c>
      <c r="G3845">
        <f t="shared" si="622"/>
        <v>1.2906857162720432E-4</v>
      </c>
      <c r="H3845">
        <f t="shared" si="623"/>
        <v>-7.199522726724421E-3</v>
      </c>
      <c r="I3845">
        <f t="shared" si="624"/>
        <v>5.1833127492621444E-5</v>
      </c>
      <c r="J3845">
        <f t="shared" ref="J3845:J3908" si="627">S$7+S$5*I3844+S$6*J3844</f>
        <v>1.924107185934275E-5</v>
      </c>
      <c r="K3845">
        <f t="shared" si="625"/>
        <v>3.1633534591699997</v>
      </c>
      <c r="L3845">
        <f t="shared" si="626"/>
        <v>814.67402352360091</v>
      </c>
    </row>
    <row r="3846" spans="1:12" x14ac:dyDescent="0.25">
      <c r="A3846" s="1">
        <v>42369</v>
      </c>
      <c r="B3846">
        <v>1060.3000489999999</v>
      </c>
      <c r="C3846">
        <f t="shared" si="619"/>
        <v>1.6209519222629999E-4</v>
      </c>
      <c r="D3846">
        <f t="shared" si="620"/>
        <v>1091.6094002632781</v>
      </c>
      <c r="E3846">
        <f t="shared" si="618"/>
        <v>-1.2638485411308409E-2</v>
      </c>
      <c r="F3846">
        <f t="shared" si="621"/>
        <v>8.1956799765414701E-5</v>
      </c>
      <c r="G3846">
        <f t="shared" si="622"/>
        <v>1.2906857162720432E-4</v>
      </c>
      <c r="H3846">
        <f t="shared" si="623"/>
        <v>-4.7111771861789616E-5</v>
      </c>
      <c r="I3846">
        <f t="shared" si="624"/>
        <v>2.2195190479573117E-9</v>
      </c>
      <c r="J3846">
        <f t="shared" si="627"/>
        <v>2.2813813979874412E-5</v>
      </c>
      <c r="K3846">
        <f t="shared" si="625"/>
        <v>4.425084987185631</v>
      </c>
      <c r="L3846">
        <f t="shared" si="626"/>
        <v>814.91617359261613</v>
      </c>
    </row>
    <row r="3847" spans="1:12" x14ac:dyDescent="0.25">
      <c r="A3847" s="1">
        <v>42373</v>
      </c>
      <c r="B3847">
        <v>1075.099976</v>
      </c>
      <c r="C3847">
        <f t="shared" si="619"/>
        <v>1.6209519222629999E-4</v>
      </c>
      <c r="D3847">
        <f t="shared" si="620"/>
        <v>1092.0169063870792</v>
      </c>
      <c r="E3847">
        <f t="shared" si="618"/>
        <v>-6.7805099165632043E-3</v>
      </c>
      <c r="F3847">
        <f t="shared" si="621"/>
        <v>6.0200706869713017E-3</v>
      </c>
      <c r="G3847">
        <f t="shared" si="622"/>
        <v>1.2906857162720432E-4</v>
      </c>
      <c r="H3847">
        <f t="shared" si="623"/>
        <v>5.8910021153440973E-3</v>
      </c>
      <c r="I3847">
        <f t="shared" si="624"/>
        <v>3.4703905922988626E-5</v>
      </c>
      <c r="J3847">
        <f t="shared" si="627"/>
        <v>2.0287323509341332E-5</v>
      </c>
      <c r="K3847">
        <f t="shared" si="625"/>
        <v>3.6285085162011597</v>
      </c>
      <c r="L3847">
        <f t="shared" si="626"/>
        <v>815.15839563723659</v>
      </c>
    </row>
    <row r="3848" spans="1:12" x14ac:dyDescent="0.25">
      <c r="A3848" s="1">
        <v>42374</v>
      </c>
      <c r="B3848">
        <v>1078.400024</v>
      </c>
      <c r="C3848">
        <f t="shared" si="619"/>
        <v>1.6209519222629999E-4</v>
      </c>
      <c r="D3848">
        <f t="shared" si="620"/>
        <v>1092.4245646360289</v>
      </c>
      <c r="E3848">
        <f t="shared" si="618"/>
        <v>-5.6115684166462287E-3</v>
      </c>
      <c r="F3848">
        <f t="shared" si="621"/>
        <v>1.3310366921435168E-3</v>
      </c>
      <c r="G3848">
        <f t="shared" si="622"/>
        <v>1.2906857162720432E-4</v>
      </c>
      <c r="H3848">
        <f t="shared" si="623"/>
        <v>1.2019681205163125E-3</v>
      </c>
      <c r="I3848">
        <f t="shared" si="624"/>
        <v>1.4447273627375167E-6</v>
      </c>
      <c r="J3848">
        <f t="shared" si="627"/>
        <v>2.1873691750849587E-5</v>
      </c>
      <c r="K3848">
        <f t="shared" si="625"/>
        <v>4.4131501186263993</v>
      </c>
      <c r="L3848">
        <f t="shared" si="626"/>
        <v>815.400689678856</v>
      </c>
    </row>
    <row r="3849" spans="1:12" x14ac:dyDescent="0.25">
      <c r="A3849" s="1">
        <v>42375</v>
      </c>
      <c r="B3849">
        <v>1091.900024</v>
      </c>
      <c r="C3849">
        <f t="shared" si="619"/>
        <v>1.6209519222629999E-4</v>
      </c>
      <c r="D3849">
        <f t="shared" si="620"/>
        <v>1092.8323750669153</v>
      </c>
      <c r="E3849">
        <f t="shared" si="618"/>
        <v>-3.7067692895664806E-4</v>
      </c>
      <c r="F3849">
        <f t="shared" si="621"/>
        <v>5.4029866799161219E-3</v>
      </c>
      <c r="G3849">
        <f t="shared" si="622"/>
        <v>1.2906857162720432E-4</v>
      </c>
      <c r="H3849">
        <f t="shared" si="623"/>
        <v>5.2739181082889176E-3</v>
      </c>
      <c r="I3849">
        <f t="shared" si="624"/>
        <v>2.7814212212937756E-5</v>
      </c>
      <c r="J3849">
        <f t="shared" si="627"/>
        <v>1.9700226573344621E-5</v>
      </c>
      <c r="K3849">
        <f t="shared" si="625"/>
        <v>3.7925653240410737</v>
      </c>
      <c r="L3849">
        <f t="shared" si="626"/>
        <v>815.64305573887441</v>
      </c>
    </row>
    <row r="3850" spans="1:12" x14ac:dyDescent="0.25">
      <c r="A3850" s="1">
        <v>42376</v>
      </c>
      <c r="B3850">
        <v>1107.6999510000001</v>
      </c>
      <c r="C3850">
        <f t="shared" si="619"/>
        <v>1.6209519222629999E-4</v>
      </c>
      <c r="D3850">
        <f t="shared" si="620"/>
        <v>1093.2403377365495</v>
      </c>
      <c r="E3850">
        <f t="shared" si="618"/>
        <v>5.7064888428257632E-3</v>
      </c>
      <c r="F3850">
        <f t="shared" si="621"/>
        <v>6.2392609640089525E-3</v>
      </c>
      <c r="G3850">
        <f t="shared" si="622"/>
        <v>1.2906857162720432E-4</v>
      </c>
      <c r="H3850">
        <f t="shared" si="623"/>
        <v>6.1101923923817482E-3</v>
      </c>
      <c r="I3850">
        <f t="shared" si="624"/>
        <v>3.7334451071919791E-5</v>
      </c>
      <c r="J3850">
        <f t="shared" si="627"/>
        <v>2.0707372889944542E-5</v>
      </c>
      <c r="K3850">
        <f t="shared" si="625"/>
        <v>3.5720945897465501</v>
      </c>
      <c r="L3850">
        <f t="shared" si="626"/>
        <v>815.88549383869827</v>
      </c>
    </row>
    <row r="3851" spans="1:12" x14ac:dyDescent="0.25">
      <c r="A3851" s="1">
        <v>42377</v>
      </c>
      <c r="B3851">
        <v>1097.8000489999999</v>
      </c>
      <c r="C3851">
        <f t="shared" si="619"/>
        <v>1.6209519222629999E-4</v>
      </c>
      <c r="D3851">
        <f t="shared" si="620"/>
        <v>1093.6484527017631</v>
      </c>
      <c r="E3851">
        <f t="shared" si="618"/>
        <v>1.6455029803323917E-3</v>
      </c>
      <c r="F3851">
        <f t="shared" si="621"/>
        <v>-3.8988906702672743E-3</v>
      </c>
      <c r="G3851">
        <f t="shared" si="622"/>
        <v>1.2906857162720432E-4</v>
      </c>
      <c r="H3851">
        <f t="shared" si="623"/>
        <v>-4.0279592418944786E-3</v>
      </c>
      <c r="I3851">
        <f t="shared" si="624"/>
        <v>1.6224455654363144E-5</v>
      </c>
      <c r="J3851">
        <f t="shared" si="627"/>
        <v>2.2472187296647207E-5</v>
      </c>
      <c r="K3851">
        <f t="shared" si="625"/>
        <v>4.0716878479503125</v>
      </c>
      <c r="L3851">
        <f t="shared" si="626"/>
        <v>816.12800399974037</v>
      </c>
    </row>
    <row r="3852" spans="1:12" x14ac:dyDescent="0.25">
      <c r="A3852" s="1">
        <v>42380</v>
      </c>
      <c r="B3852">
        <v>1096.5</v>
      </c>
      <c r="C3852">
        <f t="shared" si="619"/>
        <v>1.6209519222629999E-4</v>
      </c>
      <c r="D3852">
        <f t="shared" si="620"/>
        <v>1094.0567200194082</v>
      </c>
      <c r="E3852">
        <f t="shared" si="618"/>
        <v>9.6879797143811786E-4</v>
      </c>
      <c r="F3852">
        <f t="shared" si="621"/>
        <v>-5.1460981666817673E-4</v>
      </c>
      <c r="G3852">
        <f t="shared" si="622"/>
        <v>1.2906857162720432E-4</v>
      </c>
      <c r="H3852">
        <f t="shared" si="623"/>
        <v>-6.4367838829538105E-4</v>
      </c>
      <c r="I3852">
        <f t="shared" si="624"/>
        <v>4.1432186755853937E-7</v>
      </c>
      <c r="J3852">
        <f t="shared" si="627"/>
        <v>2.1685356167774933E-5</v>
      </c>
      <c r="K3852">
        <f t="shared" si="625"/>
        <v>4.4409451114007306</v>
      </c>
      <c r="L3852">
        <f t="shared" si="626"/>
        <v>816.37058624341989</v>
      </c>
    </row>
    <row r="3853" spans="1:12" x14ac:dyDescent="0.25">
      <c r="A3853" s="1">
        <v>42381</v>
      </c>
      <c r="B3853">
        <v>1085.599976</v>
      </c>
      <c r="C3853">
        <f t="shared" si="619"/>
        <v>1.6209519222629999E-4</v>
      </c>
      <c r="D3853">
        <f t="shared" si="620"/>
        <v>1094.4651397463613</v>
      </c>
      <c r="E3853">
        <f t="shared" si="618"/>
        <v>-3.5321081838541879E-3</v>
      </c>
      <c r="F3853">
        <f t="shared" si="621"/>
        <v>-4.3388109630657645E-3</v>
      </c>
      <c r="G3853">
        <f t="shared" si="622"/>
        <v>1.2906857162720432E-4</v>
      </c>
      <c r="H3853">
        <f t="shared" si="623"/>
        <v>-4.4678795346929688E-3</v>
      </c>
      <c r="I3853">
        <f t="shared" si="624"/>
        <v>1.9961947536528261E-5</v>
      </c>
      <c r="J3853">
        <f t="shared" si="627"/>
        <v>1.9447180565500206E-5</v>
      </c>
      <c r="K3853">
        <f t="shared" si="625"/>
        <v>3.991730692426354</v>
      </c>
      <c r="L3853">
        <f t="shared" si="626"/>
        <v>816.61324059116237</v>
      </c>
    </row>
    <row r="3854" spans="1:12" x14ac:dyDescent="0.25">
      <c r="A3854" s="1">
        <v>42382</v>
      </c>
      <c r="B3854">
        <v>1087.5</v>
      </c>
      <c r="C3854">
        <f t="shared" si="619"/>
        <v>1.6209519222629999E-4</v>
      </c>
      <c r="D3854">
        <f t="shared" si="620"/>
        <v>1094.8737119395166</v>
      </c>
      <c r="E3854">
        <f t="shared" si="618"/>
        <v>-2.9347627998816961E-3</v>
      </c>
      <c r="F3854">
        <f t="shared" si="621"/>
        <v>7.5944057619903305E-4</v>
      </c>
      <c r="G3854">
        <f t="shared" si="622"/>
        <v>1.2906857162720432E-4</v>
      </c>
      <c r="H3854">
        <f t="shared" si="623"/>
        <v>6.3037200457182873E-4</v>
      </c>
      <c r="I3854">
        <f t="shared" si="624"/>
        <v>3.9736886414790564E-7</v>
      </c>
      <c r="J3854">
        <f t="shared" si="627"/>
        <v>1.9703472943128031E-5</v>
      </c>
      <c r="K3854">
        <f t="shared" si="625"/>
        <v>4.4883355634189588</v>
      </c>
      <c r="L3854">
        <f t="shared" si="626"/>
        <v>816.85596706439958</v>
      </c>
    </row>
    <row r="3855" spans="1:12" x14ac:dyDescent="0.25">
      <c r="A3855" s="1">
        <v>42383</v>
      </c>
      <c r="B3855">
        <v>1073.900024</v>
      </c>
      <c r="C3855">
        <f t="shared" si="619"/>
        <v>1.6209519222629999E-4</v>
      </c>
      <c r="D3855">
        <f t="shared" si="620"/>
        <v>1095.2824366557913</v>
      </c>
      <c r="E3855">
        <f t="shared" si="618"/>
        <v>-8.5622715346995726E-3</v>
      </c>
      <c r="F3855">
        <f t="shared" si="621"/>
        <v>-5.4654135425913353E-3</v>
      </c>
      <c r="G3855">
        <f t="shared" si="622"/>
        <v>1.2906857162720432E-4</v>
      </c>
      <c r="H3855">
        <f t="shared" si="623"/>
        <v>-5.5944821142185396E-3</v>
      </c>
      <c r="I3855">
        <f t="shared" si="624"/>
        <v>3.1298230126311139E-5</v>
      </c>
      <c r="J3855">
        <f t="shared" si="627"/>
        <v>1.7895624443396456E-5</v>
      </c>
      <c r="K3855">
        <f t="shared" si="625"/>
        <v>3.6720726299752888</v>
      </c>
      <c r="L3855">
        <f t="shared" si="626"/>
        <v>817.09876568456991</v>
      </c>
    </row>
    <row r="3856" spans="1:12" x14ac:dyDescent="0.25">
      <c r="A3856" s="1">
        <v>42384</v>
      </c>
      <c r="B3856">
        <v>1091.5</v>
      </c>
      <c r="C3856">
        <f t="shared" si="619"/>
        <v>1.6209519222629999E-4</v>
      </c>
      <c r="D3856">
        <f t="shared" si="620"/>
        <v>1095.6913139521234</v>
      </c>
      <c r="E3856">
        <f t="shared" si="618"/>
        <v>-1.6644787658512961E-3</v>
      </c>
      <c r="F3856">
        <f t="shared" si="621"/>
        <v>7.0598879610743737E-3</v>
      </c>
      <c r="G3856">
        <f t="shared" si="622"/>
        <v>1.2906857162720432E-4</v>
      </c>
      <c r="H3856">
        <f t="shared" si="623"/>
        <v>6.9308193894471693E-3</v>
      </c>
      <c r="I3856">
        <f t="shared" si="624"/>
        <v>4.8036257409136831E-5</v>
      </c>
      <c r="J3856">
        <f t="shared" si="627"/>
        <v>1.9653817123924486E-5</v>
      </c>
      <c r="K3856">
        <f t="shared" si="625"/>
        <v>3.2776217239663952</v>
      </c>
      <c r="L3856">
        <f t="shared" si="626"/>
        <v>817.34163647311789</v>
      </c>
    </row>
    <row r="3857" spans="1:12" x14ac:dyDescent="0.25">
      <c r="A3857" s="1">
        <v>42388</v>
      </c>
      <c r="B3857">
        <v>1089.900024</v>
      </c>
      <c r="C3857">
        <f t="shared" si="619"/>
        <v>1.6209519222629999E-4</v>
      </c>
      <c r="D3857">
        <f t="shared" si="620"/>
        <v>1096.1003438854711</v>
      </c>
      <c r="E3857">
        <f t="shared" si="618"/>
        <v>-2.4636518575338329E-3</v>
      </c>
      <c r="F3857">
        <f t="shared" si="621"/>
        <v>-6.3707789945643967E-4</v>
      </c>
      <c r="G3857">
        <f t="shared" si="622"/>
        <v>1.2906857162720432E-4</v>
      </c>
      <c r="H3857">
        <f t="shared" si="623"/>
        <v>-7.6614647108364398E-4</v>
      </c>
      <c r="I3857">
        <f t="shared" si="624"/>
        <v>5.8698041515392098E-7</v>
      </c>
      <c r="J3857">
        <f t="shared" si="627"/>
        <v>2.2746835759689274E-5</v>
      </c>
      <c r="K3857">
        <f t="shared" si="625"/>
        <v>4.4137012586227877</v>
      </c>
      <c r="L3857">
        <f t="shared" si="626"/>
        <v>817.58457945149462</v>
      </c>
    </row>
    <row r="3858" spans="1:12" x14ac:dyDescent="0.25">
      <c r="A3858" s="1">
        <v>42389</v>
      </c>
      <c r="B3858">
        <v>1107.099976</v>
      </c>
      <c r="C3858">
        <f t="shared" si="619"/>
        <v>1.6209519222629999E-4</v>
      </c>
      <c r="D3858">
        <f t="shared" si="620"/>
        <v>1096.5095265128168</v>
      </c>
      <c r="E3858">
        <f t="shared" si="618"/>
        <v>4.1744321571535181E-3</v>
      </c>
      <c r="F3858">
        <f t="shared" si="621"/>
        <v>6.8001792069138922E-3</v>
      </c>
      <c r="G3858">
        <f t="shared" si="622"/>
        <v>1.2906857162720432E-4</v>
      </c>
      <c r="H3858">
        <f t="shared" si="623"/>
        <v>6.6711106352866879E-3</v>
      </c>
      <c r="I3858">
        <f t="shared" si="624"/>
        <v>4.4503717108235156E-5</v>
      </c>
      <c r="J3858">
        <f t="shared" si="627"/>
        <v>2.0294971706596987E-5</v>
      </c>
      <c r="K3858">
        <f t="shared" si="625"/>
        <v>3.3872079171004827</v>
      </c>
      <c r="L3858">
        <f t="shared" si="626"/>
        <v>817.82759464115748</v>
      </c>
    </row>
    <row r="3859" spans="1:12" x14ac:dyDescent="0.25">
      <c r="A3859" s="1">
        <v>42390</v>
      </c>
      <c r="B3859">
        <v>1099.099976</v>
      </c>
      <c r="C3859">
        <f t="shared" si="619"/>
        <v>1.6209519222629999E-4</v>
      </c>
      <c r="D3859">
        <f t="shared" si="620"/>
        <v>1096.9188618911614</v>
      </c>
      <c r="E3859">
        <f t="shared" si="618"/>
        <v>8.6269399606475616E-4</v>
      </c>
      <c r="F3859">
        <f t="shared" si="621"/>
        <v>-3.1496429688622207E-3</v>
      </c>
      <c r="G3859">
        <f t="shared" si="622"/>
        <v>1.2906857162720432E-4</v>
      </c>
      <c r="H3859">
        <f t="shared" si="623"/>
        <v>-3.278711540489425E-3</v>
      </c>
      <c r="I3859">
        <f t="shared" si="624"/>
        <v>1.0749949365738539E-5</v>
      </c>
      <c r="J3859">
        <f t="shared" si="627"/>
        <v>2.2885604647366201E-5</v>
      </c>
      <c r="K3859">
        <f t="shared" si="625"/>
        <v>4.188700007765461</v>
      </c>
      <c r="L3859">
        <f t="shared" si="626"/>
        <v>818.07068206357008</v>
      </c>
    </row>
    <row r="3860" spans="1:12" x14ac:dyDescent="0.25">
      <c r="A3860" s="1">
        <v>42391</v>
      </c>
      <c r="B3860">
        <v>1097.1999510000001</v>
      </c>
      <c r="C3860">
        <f t="shared" si="619"/>
        <v>1.6209519222629999E-4</v>
      </c>
      <c r="D3860">
        <f t="shared" si="620"/>
        <v>1097.3283500775283</v>
      </c>
      <c r="E3860">
        <f t="shared" si="618"/>
        <v>-5.0820042637678142E-5</v>
      </c>
      <c r="F3860">
        <f t="shared" si="621"/>
        <v>-7.5141884647633717E-4</v>
      </c>
      <c r="G3860">
        <f t="shared" si="622"/>
        <v>1.2906857162720432E-4</v>
      </c>
      <c r="H3860">
        <f t="shared" si="623"/>
        <v>-8.8048741810354148E-4</v>
      </c>
      <c r="I3860">
        <f t="shared" si="624"/>
        <v>7.7525809343864071E-7</v>
      </c>
      <c r="J3860">
        <f t="shared" si="627"/>
        <v>2.144669733192648E-5</v>
      </c>
      <c r="K3860">
        <f t="shared" si="625"/>
        <v>4.4379573471843683</v>
      </c>
      <c r="L3860">
        <f t="shared" si="626"/>
        <v>818.31384174020275</v>
      </c>
    </row>
    <row r="3861" spans="1:12" x14ac:dyDescent="0.25">
      <c r="A3861" s="1">
        <v>42394</v>
      </c>
      <c r="B3861">
        <v>1106.1999510000001</v>
      </c>
      <c r="C3861">
        <f t="shared" si="619"/>
        <v>1.6209519222629999E-4</v>
      </c>
      <c r="D3861">
        <f t="shared" si="620"/>
        <v>1097.7379911289609</v>
      </c>
      <c r="E3861">
        <f t="shared" si="618"/>
        <v>3.3349401235893694E-3</v>
      </c>
      <c r="F3861">
        <f t="shared" si="621"/>
        <v>3.5478553584535888E-3</v>
      </c>
      <c r="G3861">
        <f t="shared" si="622"/>
        <v>1.2906857162720432E-4</v>
      </c>
      <c r="H3861">
        <f t="shared" si="623"/>
        <v>3.4187867868263845E-3</v>
      </c>
      <c r="I3861">
        <f t="shared" si="624"/>
        <v>1.1688103093778674E-5</v>
      </c>
      <c r="J3861">
        <f t="shared" si="627"/>
        <v>1.9297600793775103E-5</v>
      </c>
      <c r="K3861">
        <f t="shared" si="625"/>
        <v>4.2059881128163488</v>
      </c>
      <c r="L3861">
        <f t="shared" si="626"/>
        <v>818.55707369253184</v>
      </c>
    </row>
    <row r="3862" spans="1:12" x14ac:dyDescent="0.25">
      <c r="A3862" s="1">
        <v>42395</v>
      </c>
      <c r="B3862">
        <v>1121.6999510000001</v>
      </c>
      <c r="C3862">
        <f t="shared" si="619"/>
        <v>1.6209519222629999E-4</v>
      </c>
      <c r="D3862">
        <f t="shared" si="620"/>
        <v>1098.1477851025263</v>
      </c>
      <c r="E3862">
        <f t="shared" si="618"/>
        <v>9.2159109379270632E-3</v>
      </c>
      <c r="F3862">
        <f t="shared" si="621"/>
        <v>6.0430660065637909E-3</v>
      </c>
      <c r="G3862">
        <f t="shared" si="622"/>
        <v>1.2906857162720432E-4</v>
      </c>
      <c r="H3862">
        <f t="shared" si="623"/>
        <v>5.9139974349365866E-3</v>
      </c>
      <c r="I3862">
        <f t="shared" si="624"/>
        <v>3.4975365660436524E-5</v>
      </c>
      <c r="J3862">
        <f t="shared" si="627"/>
        <v>1.873720835320707E-5</v>
      </c>
      <c r="K3862">
        <f t="shared" si="625"/>
        <v>3.5902479529705351</v>
      </c>
      <c r="L3862">
        <f t="shared" si="626"/>
        <v>818.80037794204043</v>
      </c>
    </row>
    <row r="3863" spans="1:12" x14ac:dyDescent="0.25">
      <c r="A3863" s="1">
        <v>42396</v>
      </c>
      <c r="B3863">
        <v>1116.099976</v>
      </c>
      <c r="C3863">
        <f t="shared" si="619"/>
        <v>1.6209519222629999E-4</v>
      </c>
      <c r="D3863">
        <f t="shared" si="620"/>
        <v>1098.5577320553111</v>
      </c>
      <c r="E3863">
        <f t="shared" si="618"/>
        <v>6.8802136388810275E-3</v>
      </c>
      <c r="F3863">
        <f t="shared" si="621"/>
        <v>-2.1736021068194944E-3</v>
      </c>
      <c r="G3863">
        <f t="shared" si="622"/>
        <v>1.2906857162720432E-4</v>
      </c>
      <c r="H3863">
        <f t="shared" si="623"/>
        <v>-2.3026706784466987E-3</v>
      </c>
      <c r="I3863">
        <f t="shared" si="624"/>
        <v>5.3022922533781797E-6</v>
      </c>
      <c r="J3863">
        <f t="shared" si="627"/>
        <v>2.0689379630489857E-5</v>
      </c>
      <c r="K3863">
        <f t="shared" si="625"/>
        <v>4.3458660561238158</v>
      </c>
      <c r="L3863">
        <f t="shared" si="626"/>
        <v>819.0437545102177</v>
      </c>
    </row>
    <row r="3864" spans="1:12" x14ac:dyDescent="0.25">
      <c r="A3864" s="1">
        <v>42397</v>
      </c>
      <c r="B3864">
        <v>1115.599976</v>
      </c>
      <c r="C3864">
        <f t="shared" si="619"/>
        <v>1.6209519222629999E-4</v>
      </c>
      <c r="D3864">
        <f t="shared" si="620"/>
        <v>1098.9678320444234</v>
      </c>
      <c r="E3864">
        <f t="shared" si="618"/>
        <v>6.523515902177035E-3</v>
      </c>
      <c r="F3864">
        <f t="shared" si="621"/>
        <v>-1.9460254447745129E-4</v>
      </c>
      <c r="G3864">
        <f t="shared" si="622"/>
        <v>1.2906857162720432E-4</v>
      </c>
      <c r="H3864">
        <f t="shared" si="623"/>
        <v>-3.2367111610465561E-4</v>
      </c>
      <c r="I3864">
        <f t="shared" si="624"/>
        <v>1.0476299140043345E-7</v>
      </c>
      <c r="J3864">
        <f t="shared" si="627"/>
        <v>1.9170076241614568E-5</v>
      </c>
      <c r="K3864">
        <f t="shared" si="625"/>
        <v>4.5094090171649936</v>
      </c>
      <c r="L3864">
        <f t="shared" si="626"/>
        <v>819.28720341855933</v>
      </c>
    </row>
    <row r="3865" spans="1:12" x14ac:dyDescent="0.25">
      <c r="A3865" s="1">
        <v>42398</v>
      </c>
      <c r="B3865">
        <v>1116.400024</v>
      </c>
      <c r="C3865">
        <f t="shared" si="619"/>
        <v>1.6209519222629999E-4</v>
      </c>
      <c r="D3865">
        <f t="shared" si="620"/>
        <v>1099.3780851269928</v>
      </c>
      <c r="E3865">
        <f t="shared" si="618"/>
        <v>6.6727616118664734E-3</v>
      </c>
      <c r="F3865">
        <f t="shared" si="621"/>
        <v>3.1134090191597963E-4</v>
      </c>
      <c r="G3865">
        <f t="shared" si="622"/>
        <v>1.2906857162720432E-4</v>
      </c>
      <c r="H3865">
        <f t="shared" si="623"/>
        <v>1.8227233028877531E-4</v>
      </c>
      <c r="I3865">
        <f t="shared" si="624"/>
        <v>3.3223202388900398E-8</v>
      </c>
      <c r="J3865">
        <f t="shared" si="627"/>
        <v>1.7448477292682041E-5</v>
      </c>
      <c r="K3865">
        <f t="shared" si="625"/>
        <v>4.5582385166401007</v>
      </c>
      <c r="L3865">
        <f t="shared" si="626"/>
        <v>819.53072468856749</v>
      </c>
    </row>
    <row r="3866" spans="1:12" x14ac:dyDescent="0.25">
      <c r="A3866" s="1">
        <v>42401</v>
      </c>
      <c r="B3866">
        <v>1127.900024</v>
      </c>
      <c r="C3866">
        <f t="shared" si="619"/>
        <v>1.6209519222629999E-4</v>
      </c>
      <c r="D3866">
        <f t="shared" si="620"/>
        <v>1099.7884913601702</v>
      </c>
      <c r="E3866">
        <f t="shared" si="618"/>
        <v>1.0961435164603017E-2</v>
      </c>
      <c r="F3866">
        <f t="shared" si="621"/>
        <v>4.450768744962641E-3</v>
      </c>
      <c r="G3866">
        <f t="shared" si="622"/>
        <v>1.2906857162720432E-4</v>
      </c>
      <c r="H3866">
        <f t="shared" si="623"/>
        <v>4.3217001733354366E-3</v>
      </c>
      <c r="I3866">
        <f t="shared" si="624"/>
        <v>1.8677092388207542E-5</v>
      </c>
      <c r="J3866">
        <f t="shared" si="627"/>
        <v>1.6094858043717755E-5</v>
      </c>
      <c r="K3866">
        <f t="shared" si="625"/>
        <v>4.0193475900771407</v>
      </c>
      <c r="L3866">
        <f t="shared" si="626"/>
        <v>819.77431834175047</v>
      </c>
    </row>
    <row r="3867" spans="1:12" x14ac:dyDescent="0.25">
      <c r="A3867" s="1">
        <v>42402</v>
      </c>
      <c r="B3867">
        <v>1127.3000489999999</v>
      </c>
      <c r="C3867">
        <f t="shared" si="619"/>
        <v>1.6209519222629999E-4</v>
      </c>
      <c r="D3867">
        <f t="shared" si="620"/>
        <v>1100.1990508011272</v>
      </c>
      <c r="E3867">
        <f t="shared" si="618"/>
        <v>1.0568259953316339E-2</v>
      </c>
      <c r="F3867">
        <f t="shared" si="621"/>
        <v>-2.3108001906058107E-4</v>
      </c>
      <c r="G3867">
        <f t="shared" si="622"/>
        <v>1.2906857162720432E-4</v>
      </c>
      <c r="H3867">
        <f t="shared" si="623"/>
        <v>-3.6014859068778538E-4</v>
      </c>
      <c r="I3867">
        <f t="shared" si="624"/>
        <v>1.2970700737439797E-7</v>
      </c>
      <c r="J3867">
        <f t="shared" si="627"/>
        <v>1.6950097119755314E-5</v>
      </c>
      <c r="K3867">
        <f t="shared" si="625"/>
        <v>4.5698538204965882</v>
      </c>
      <c r="L3867">
        <f t="shared" si="626"/>
        <v>820.01798439962329</v>
      </c>
    </row>
    <row r="3868" spans="1:12" x14ac:dyDescent="0.25">
      <c r="A3868" s="1">
        <v>42403</v>
      </c>
      <c r="B3868">
        <v>1141.3000489999999</v>
      </c>
      <c r="C3868">
        <f t="shared" si="619"/>
        <v>1.6209519222629999E-4</v>
      </c>
      <c r="D3868">
        <f t="shared" si="620"/>
        <v>1100.6097635070591</v>
      </c>
      <c r="E3868">
        <f t="shared" si="618"/>
        <v>1.576647479411708E-2</v>
      </c>
      <c r="F3868">
        <f t="shared" si="621"/>
        <v>5.3603100330272824E-3</v>
      </c>
      <c r="G3868">
        <f t="shared" si="622"/>
        <v>1.2906857162720432E-4</v>
      </c>
      <c r="H3868">
        <f t="shared" si="623"/>
        <v>5.2312414614000781E-3</v>
      </c>
      <c r="I3868">
        <f t="shared" si="624"/>
        <v>2.7365887227471226E-5</v>
      </c>
      <c r="J3868">
        <f t="shared" si="627"/>
        <v>1.5715032841378991E-5</v>
      </c>
      <c r="K3868">
        <f t="shared" si="625"/>
        <v>3.7408164868727187</v>
      </c>
      <c r="L3868">
        <f t="shared" si="626"/>
        <v>820.26172288370708</v>
      </c>
    </row>
    <row r="3869" spans="1:12" x14ac:dyDescent="0.25">
      <c r="A3869" s="1">
        <v>42404</v>
      </c>
      <c r="B3869">
        <v>1157.599976</v>
      </c>
      <c r="C3869">
        <f t="shared" si="619"/>
        <v>1.6209519222629999E-4</v>
      </c>
      <c r="D3869">
        <f t="shared" si="620"/>
        <v>1101.02062953518</v>
      </c>
      <c r="E3869">
        <f t="shared" si="618"/>
        <v>2.1763052796996973E-2</v>
      </c>
      <c r="F3869">
        <f t="shared" si="621"/>
        <v>6.1586731951064344E-3</v>
      </c>
      <c r="G3869">
        <f t="shared" si="622"/>
        <v>1.2906857162720432E-4</v>
      </c>
      <c r="H3869">
        <f t="shared" si="623"/>
        <v>6.0296046234792301E-3</v>
      </c>
      <c r="I3869">
        <f t="shared" si="624"/>
        <v>3.6356131915482107E-5</v>
      </c>
      <c r="J3869">
        <f t="shared" si="627"/>
        <v>1.7544965367993952E-5</v>
      </c>
      <c r="K3869">
        <f t="shared" si="625"/>
        <v>3.5203487688515418</v>
      </c>
      <c r="L3869">
        <f t="shared" si="626"/>
        <v>820.50553381552947</v>
      </c>
    </row>
    <row r="3870" spans="1:12" x14ac:dyDescent="0.25">
      <c r="A3870" s="1">
        <v>42405</v>
      </c>
      <c r="B3870">
        <v>1157.8000489999999</v>
      </c>
      <c r="C3870">
        <f t="shared" si="619"/>
        <v>1.6209519222629999E-4</v>
      </c>
      <c r="D3870">
        <f t="shared" si="620"/>
        <v>1101.4316489427263</v>
      </c>
      <c r="E3870">
        <f t="shared" si="618"/>
        <v>2.1676012108662324E-2</v>
      </c>
      <c r="F3870">
        <f t="shared" si="621"/>
        <v>7.50545038918915E-5</v>
      </c>
      <c r="G3870">
        <f t="shared" si="622"/>
        <v>1.2906857162720432E-4</v>
      </c>
      <c r="H3870">
        <f t="shared" si="623"/>
        <v>-5.4014067735312817E-5</v>
      </c>
      <c r="I3870">
        <f t="shared" si="624"/>
        <v>2.9175195133149612E-9</v>
      </c>
      <c r="J3870">
        <f t="shared" si="627"/>
        <v>1.9898788737163464E-5</v>
      </c>
      <c r="K3870">
        <f t="shared" si="625"/>
        <v>4.4934140056055849</v>
      </c>
      <c r="L3870">
        <f t="shared" si="626"/>
        <v>820.74941721662458</v>
      </c>
    </row>
    <row r="3871" spans="1:12" x14ac:dyDescent="0.25">
      <c r="A3871" s="1">
        <v>42408</v>
      </c>
      <c r="B3871">
        <v>1197.900024</v>
      </c>
      <c r="C3871">
        <f t="shared" si="619"/>
        <v>1.6209519222629999E-4</v>
      </c>
      <c r="D3871">
        <f t="shared" si="620"/>
        <v>1101.8428217869557</v>
      </c>
      <c r="E3871">
        <f t="shared" si="618"/>
        <v>3.6300926920711962E-2</v>
      </c>
      <c r="F3871">
        <f t="shared" si="621"/>
        <v>1.4787010004275736E-2</v>
      </c>
      <c r="G3871">
        <f t="shared" si="622"/>
        <v>1.2906857162720432E-4</v>
      </c>
      <c r="H3871">
        <f t="shared" si="623"/>
        <v>1.4657941432648532E-2</v>
      </c>
      <c r="I3871">
        <f t="shared" si="624"/>
        <v>2.148552470429545E-4</v>
      </c>
      <c r="J3871">
        <f t="shared" si="627"/>
        <v>1.8007870059302832E-5</v>
      </c>
      <c r="K3871">
        <f t="shared" si="625"/>
        <v>-1.4221806954187617</v>
      </c>
      <c r="L3871">
        <f t="shared" si="626"/>
        <v>820.99337310853286</v>
      </c>
    </row>
    <row r="3872" spans="1:12" x14ac:dyDescent="0.25">
      <c r="A3872" s="1">
        <v>42409</v>
      </c>
      <c r="B3872">
        <v>1198.6999510000001</v>
      </c>
      <c r="C3872">
        <f t="shared" si="619"/>
        <v>1.6209519222629999E-4</v>
      </c>
      <c r="D3872">
        <f t="shared" si="620"/>
        <v>1102.2541481251462</v>
      </c>
      <c r="E3872">
        <f t="shared" si="618"/>
        <v>3.6428745688721342E-2</v>
      </c>
      <c r="F3872">
        <f t="shared" si="621"/>
        <v>2.8991396023547722E-4</v>
      </c>
      <c r="G3872">
        <f t="shared" si="622"/>
        <v>1.2906857162720432E-4</v>
      </c>
      <c r="H3872">
        <f t="shared" si="623"/>
        <v>1.608453886082729E-4</v>
      </c>
      <c r="I3872">
        <f t="shared" si="624"/>
        <v>2.5871239036546326E-8</v>
      </c>
      <c r="J3872">
        <f t="shared" si="627"/>
        <v>3.8583372630805965E-5</v>
      </c>
      <c r="K3872">
        <f t="shared" si="625"/>
        <v>4.1620707702788122</v>
      </c>
      <c r="L3872">
        <f t="shared" si="626"/>
        <v>821.23740151280117</v>
      </c>
    </row>
    <row r="3873" spans="1:12" x14ac:dyDescent="0.25">
      <c r="A3873" s="1">
        <v>42410</v>
      </c>
      <c r="B3873">
        <v>1194.6999510000001</v>
      </c>
      <c r="C3873">
        <f t="shared" si="619"/>
        <v>1.6209519222629999E-4</v>
      </c>
      <c r="D3873">
        <f t="shared" si="620"/>
        <v>1102.6656280146003</v>
      </c>
      <c r="E3873">
        <f t="shared" si="618"/>
        <v>3.4815008801727831E-2</v>
      </c>
      <c r="F3873">
        <f t="shared" si="621"/>
        <v>-1.4516416947669697E-3</v>
      </c>
      <c r="G3873">
        <f t="shared" si="622"/>
        <v>1.2906857162720432E-4</v>
      </c>
      <c r="H3873">
        <f t="shared" si="623"/>
        <v>-1.580710266394174E-3</v>
      </c>
      <c r="I3873">
        <f t="shared" si="624"/>
        <v>2.4986449462839406E-6</v>
      </c>
      <c r="J3873">
        <f t="shared" si="627"/>
        <v>3.2621412875195348E-5</v>
      </c>
      <c r="K3873">
        <f t="shared" si="625"/>
        <v>4.2080346711024355</v>
      </c>
      <c r="L3873">
        <f t="shared" si="626"/>
        <v>821.48150245098259</v>
      </c>
    </row>
    <row r="3874" spans="1:12" x14ac:dyDescent="0.25">
      <c r="A3874" s="1">
        <v>42411</v>
      </c>
      <c r="B3874">
        <v>1247.900024</v>
      </c>
      <c r="C3874">
        <f t="shared" si="619"/>
        <v>1.6209519222629999E-4</v>
      </c>
      <c r="D3874">
        <f t="shared" si="620"/>
        <v>1103.0772615126389</v>
      </c>
      <c r="E3874">
        <f t="shared" si="618"/>
        <v>5.3573860796200634E-2</v>
      </c>
      <c r="F3874">
        <f t="shared" si="621"/>
        <v>1.8920947186699344E-2</v>
      </c>
      <c r="G3874">
        <f t="shared" si="622"/>
        <v>1.2906857162720432E-4</v>
      </c>
      <c r="H3874">
        <f t="shared" si="623"/>
        <v>1.879187861507214E-2</v>
      </c>
      <c r="I3874">
        <f t="shared" si="624"/>
        <v>3.5313470188360561E-4</v>
      </c>
      <c r="J3874">
        <f t="shared" si="627"/>
        <v>2.8213036285079761E-5</v>
      </c>
      <c r="K3874">
        <f t="shared" si="625"/>
        <v>-1.9394357966351494</v>
      </c>
      <c r="L3874">
        <f t="shared" si="626"/>
        <v>821.72567594463692</v>
      </c>
    </row>
    <row r="3875" spans="1:12" x14ac:dyDescent="0.25">
      <c r="A3875" s="1">
        <v>42412</v>
      </c>
      <c r="B3875">
        <v>1239.099976</v>
      </c>
      <c r="C3875">
        <f t="shared" si="619"/>
        <v>1.6209519222629999E-4</v>
      </c>
      <c r="D3875">
        <f t="shared" si="620"/>
        <v>1103.4890486766051</v>
      </c>
      <c r="E3875">
        <f t="shared" si="618"/>
        <v>5.0338321102791461E-2</v>
      </c>
      <c r="F3875">
        <f t="shared" si="621"/>
        <v>-3.0734445011830758E-3</v>
      </c>
      <c r="G3875">
        <f t="shared" si="622"/>
        <v>1.2906857162720432E-4</v>
      </c>
      <c r="H3875">
        <f t="shared" si="623"/>
        <v>-3.2025130728102801E-3</v>
      </c>
      <c r="I3875">
        <f t="shared" si="624"/>
        <v>1.0256089981520742E-5</v>
      </c>
      <c r="J3875">
        <f t="shared" si="627"/>
        <v>6.0757850682786015E-5</v>
      </c>
      <c r="K3875">
        <f t="shared" si="625"/>
        <v>3.850967238078375</v>
      </c>
      <c r="L3875">
        <f t="shared" si="626"/>
        <v>821.96992201533033</v>
      </c>
    </row>
    <row r="3876" spans="1:12" x14ac:dyDescent="0.25">
      <c r="A3876" s="1">
        <v>42416</v>
      </c>
      <c r="B3876">
        <v>1207.900024</v>
      </c>
      <c r="C3876">
        <f t="shared" si="619"/>
        <v>1.6209519222629999E-4</v>
      </c>
      <c r="D3876">
        <f t="shared" si="620"/>
        <v>1103.9009895638628</v>
      </c>
      <c r="E3876">
        <f t="shared" si="618"/>
        <v>3.9100867240557502E-2</v>
      </c>
      <c r="F3876">
        <f t="shared" si="621"/>
        <v>-1.1075358670007862E-2</v>
      </c>
      <c r="G3876">
        <f t="shared" si="622"/>
        <v>1.2906857162720432E-4</v>
      </c>
      <c r="H3876">
        <f t="shared" si="623"/>
        <v>-1.1204427241635066E-2</v>
      </c>
      <c r="I3876">
        <f t="shared" si="624"/>
        <v>1.2553918981309396E-4</v>
      </c>
      <c r="J3876">
        <f t="shared" si="627"/>
        <v>5.1011779858286079E-5</v>
      </c>
      <c r="K3876">
        <f t="shared" si="625"/>
        <v>2.792296299368815</v>
      </c>
      <c r="L3876">
        <f t="shared" si="626"/>
        <v>822.214240684635</v>
      </c>
    </row>
    <row r="3877" spans="1:12" x14ac:dyDescent="0.25">
      <c r="A3877" s="1">
        <v>42417</v>
      </c>
      <c r="B3877">
        <v>1211.099976</v>
      </c>
      <c r="C3877">
        <f t="shared" si="619"/>
        <v>1.6209519222629999E-4</v>
      </c>
      <c r="D3877">
        <f t="shared" si="620"/>
        <v>1104.3130842317992</v>
      </c>
      <c r="E3877">
        <f t="shared" si="618"/>
        <v>4.0087777675933189E-2</v>
      </c>
      <c r="F3877">
        <f t="shared" si="621"/>
        <v>1.1490056276017846E-3</v>
      </c>
      <c r="G3877">
        <f t="shared" si="622"/>
        <v>1.2906857162720432E-4</v>
      </c>
      <c r="H3877">
        <f t="shared" si="623"/>
        <v>1.0199370559745803E-3</v>
      </c>
      <c r="I3877">
        <f t="shared" si="624"/>
        <v>1.0402715981500941E-6</v>
      </c>
      <c r="J3877">
        <f t="shared" si="627"/>
        <v>5.5224026870564257E-5</v>
      </c>
      <c r="K3877">
        <f t="shared" si="625"/>
        <v>3.9736990314569027</v>
      </c>
      <c r="L3877">
        <f t="shared" si="626"/>
        <v>822.45863197413007</v>
      </c>
    </row>
    <row r="3878" spans="1:12" x14ac:dyDescent="0.25">
      <c r="A3878" s="1">
        <v>42418</v>
      </c>
      <c r="B3878">
        <v>1226.099976</v>
      </c>
      <c r="C3878">
        <f t="shared" si="619"/>
        <v>1.6209519222629999E-4</v>
      </c>
      <c r="D3878">
        <f t="shared" si="620"/>
        <v>1104.7253327378212</v>
      </c>
      <c r="E3878">
        <f t="shared" si="618"/>
        <v>4.5271570890274671E-2</v>
      </c>
      <c r="F3878">
        <f t="shared" si="621"/>
        <v>5.3458884065675782E-3</v>
      </c>
      <c r="G3878">
        <f t="shared" si="622"/>
        <v>1.2906857162720432E-4</v>
      </c>
      <c r="H3878">
        <f t="shared" si="623"/>
        <v>5.2168198349403739E-3</v>
      </c>
      <c r="I3878">
        <f t="shared" si="624"/>
        <v>2.7215209190227311E-5</v>
      </c>
      <c r="J3878">
        <f t="shared" si="627"/>
        <v>4.573839010065601E-5</v>
      </c>
      <c r="K3878">
        <f t="shared" si="625"/>
        <v>3.7798382714716179</v>
      </c>
      <c r="L3878">
        <f t="shared" si="626"/>
        <v>822.7030959054008</v>
      </c>
    </row>
    <row r="3879" spans="1:12" x14ac:dyDescent="0.25">
      <c r="A3879" s="1">
        <v>42419</v>
      </c>
      <c r="B3879">
        <v>1230.400024</v>
      </c>
      <c r="C3879">
        <f t="shared" si="619"/>
        <v>1.6209519222629999E-4</v>
      </c>
      <c r="D3879">
        <f t="shared" si="620"/>
        <v>1105.1377351393594</v>
      </c>
      <c r="E3879">
        <f t="shared" si="618"/>
        <v>4.6629922696424853E-2</v>
      </c>
      <c r="F3879">
        <f t="shared" si="621"/>
        <v>1.5204469983767233E-3</v>
      </c>
      <c r="G3879">
        <f t="shared" si="622"/>
        <v>1.2906857162720432E-4</v>
      </c>
      <c r="H3879">
        <f t="shared" si="623"/>
        <v>1.3913784267495189E-3</v>
      </c>
      <c r="I3879">
        <f t="shared" si="624"/>
        <v>1.9359339264239662E-6</v>
      </c>
      <c r="J3879">
        <f t="shared" si="627"/>
        <v>4.1007510135510585E-5</v>
      </c>
      <c r="K3879">
        <f t="shared" si="625"/>
        <v>4.1083345072265391</v>
      </c>
      <c r="L3879">
        <f t="shared" si="626"/>
        <v>822.94763250003882</v>
      </c>
    </row>
    <row r="3880" spans="1:12" x14ac:dyDescent="0.25">
      <c r="A3880" s="1">
        <v>42422</v>
      </c>
      <c r="B3880">
        <v>1209.5</v>
      </c>
      <c r="C3880">
        <f t="shared" si="619"/>
        <v>1.6209519222629999E-4</v>
      </c>
      <c r="D3880">
        <f t="shared" si="620"/>
        <v>1105.5502914938627</v>
      </c>
      <c r="E3880">
        <f t="shared" si="618"/>
        <v>3.9027369273457069E-2</v>
      </c>
      <c r="F3880">
        <f t="shared" si="621"/>
        <v>-7.4404582307412426E-3</v>
      </c>
      <c r="G3880">
        <f t="shared" si="622"/>
        <v>1.2906857162720432E-4</v>
      </c>
      <c r="H3880">
        <f t="shared" si="623"/>
        <v>-7.5695268023684469E-3</v>
      </c>
      <c r="I3880">
        <f t="shared" si="624"/>
        <v>5.7297736011774284E-5</v>
      </c>
      <c r="J3880">
        <f t="shared" si="627"/>
        <v>3.4713132231969804E-5</v>
      </c>
      <c r="K3880">
        <f t="shared" si="625"/>
        <v>3.3899542566734358</v>
      </c>
      <c r="L3880">
        <f t="shared" si="626"/>
        <v>823.19224177964236</v>
      </c>
    </row>
    <row r="3881" spans="1:12" x14ac:dyDescent="0.25">
      <c r="A3881" s="1">
        <v>42423</v>
      </c>
      <c r="B3881">
        <v>1222.3000489999999</v>
      </c>
      <c r="C3881">
        <f t="shared" si="619"/>
        <v>1.6209519222629999E-4</v>
      </c>
      <c r="D3881">
        <f t="shared" si="620"/>
        <v>1105.9630018588032</v>
      </c>
      <c r="E3881">
        <f t="shared" si="618"/>
        <v>4.3437230554641104E-2</v>
      </c>
      <c r="F3881">
        <f t="shared" si="621"/>
        <v>4.5719564734105766E-3</v>
      </c>
      <c r="G3881">
        <f t="shared" si="622"/>
        <v>1.2906857162720432E-4</v>
      </c>
      <c r="H3881">
        <f t="shared" si="623"/>
        <v>4.4428879017833723E-3</v>
      </c>
      <c r="I3881">
        <f t="shared" si="624"/>
        <v>1.9739252907813058E-5</v>
      </c>
      <c r="J3881">
        <f t="shared" si="627"/>
        <v>3.5473766124719279E-5</v>
      </c>
      <c r="K3881">
        <f t="shared" si="625"/>
        <v>3.9261967766553707</v>
      </c>
      <c r="L3881">
        <f t="shared" si="626"/>
        <v>823.43692376581578</v>
      </c>
    </row>
    <row r="3882" spans="1:12" x14ac:dyDescent="0.25">
      <c r="A3882" s="1">
        <v>42424</v>
      </c>
      <c r="B3882">
        <v>1238.6999510000001</v>
      </c>
      <c r="C3882">
        <f t="shared" si="619"/>
        <v>1.6209519222629999E-4</v>
      </c>
      <c r="D3882">
        <f t="shared" si="620"/>
        <v>1106.3758662916739</v>
      </c>
      <c r="E3882">
        <f t="shared" si="618"/>
        <v>4.9063426605822524E-2</v>
      </c>
      <c r="F3882">
        <f t="shared" si="621"/>
        <v>5.7882912434075173E-3</v>
      </c>
      <c r="G3882">
        <f t="shared" si="622"/>
        <v>1.2906857162720432E-4</v>
      </c>
      <c r="H3882">
        <f t="shared" si="623"/>
        <v>5.659222671780313E-3</v>
      </c>
      <c r="I3882">
        <f t="shared" si="624"/>
        <v>3.2026801248792305E-5</v>
      </c>
      <c r="J3882">
        <f t="shared" si="627"/>
        <v>3.2213268192103079E-5</v>
      </c>
      <c r="K3882">
        <f t="shared" si="625"/>
        <v>3.7555217909457985</v>
      </c>
      <c r="L3882">
        <f t="shared" si="626"/>
        <v>823.68167848017038</v>
      </c>
    </row>
    <row r="3883" spans="1:12" x14ac:dyDescent="0.25">
      <c r="A3883" s="1">
        <v>42425</v>
      </c>
      <c r="B3883">
        <v>1238.1999510000001</v>
      </c>
      <c r="C3883">
        <f t="shared" si="619"/>
        <v>1.6209519222629999E-4</v>
      </c>
      <c r="D3883">
        <f t="shared" si="620"/>
        <v>1106.7888848499888</v>
      </c>
      <c r="E3883">
        <f t="shared" si="618"/>
        <v>4.872599348918083E-2</v>
      </c>
      <c r="F3883">
        <f t="shared" si="621"/>
        <v>-1.7533792441559726E-4</v>
      </c>
      <c r="G3883">
        <f t="shared" si="622"/>
        <v>1.2906857162720432E-4</v>
      </c>
      <c r="H3883">
        <f t="shared" si="623"/>
        <v>-3.0440649604280157E-4</v>
      </c>
      <c r="I3883">
        <f t="shared" si="624"/>
        <v>9.2663314833056164E-8</v>
      </c>
      <c r="J3883">
        <f t="shared" si="627"/>
        <v>3.0924879952113417E-5</v>
      </c>
      <c r="K3883">
        <f t="shared" si="625"/>
        <v>4.271538027520565</v>
      </c>
      <c r="L3883">
        <f t="shared" si="626"/>
        <v>823.92650594432325</v>
      </c>
    </row>
    <row r="3884" spans="1:12" x14ac:dyDescent="0.25">
      <c r="A3884" s="1">
        <v>42426</v>
      </c>
      <c r="B3884">
        <v>1219.8000489999999</v>
      </c>
      <c r="C3884">
        <f t="shared" si="619"/>
        <v>1.6209519222629999E-4</v>
      </c>
      <c r="D3884">
        <f t="shared" si="620"/>
        <v>1107.2020575912861</v>
      </c>
      <c r="E3884">
        <f t="shared" si="618"/>
        <v>4.2061762274170356E-2</v>
      </c>
      <c r="F3884">
        <f t="shared" si="621"/>
        <v>-6.5021360227839331E-3</v>
      </c>
      <c r="G3884">
        <f t="shared" si="622"/>
        <v>1.2906857162720432E-4</v>
      </c>
      <c r="H3884">
        <f t="shared" si="623"/>
        <v>-6.6312045944111374E-3</v>
      </c>
      <c r="I3884">
        <f t="shared" si="624"/>
        <v>4.397287437293938E-5</v>
      </c>
      <c r="J3884">
        <f t="shared" si="627"/>
        <v>2.6639392419510946E-5</v>
      </c>
      <c r="K3884">
        <f t="shared" si="625"/>
        <v>3.5222856919155205</v>
      </c>
      <c r="L3884">
        <f t="shared" si="626"/>
        <v>824.17140617989844</v>
      </c>
    </row>
    <row r="3885" spans="1:12" x14ac:dyDescent="0.25">
      <c r="A3885" s="1">
        <v>42429</v>
      </c>
      <c r="B3885">
        <v>1233.900024</v>
      </c>
      <c r="C3885">
        <f t="shared" si="619"/>
        <v>1.6209519222629999E-4</v>
      </c>
      <c r="D3885">
        <f t="shared" si="620"/>
        <v>1107.6153845731224</v>
      </c>
      <c r="E3885">
        <f t="shared" si="618"/>
        <v>4.6890993290519045E-2</v>
      </c>
      <c r="F3885">
        <f t="shared" si="621"/>
        <v>4.9913262085752308E-3</v>
      </c>
      <c r="G3885">
        <f t="shared" si="622"/>
        <v>1.2906857162720432E-4</v>
      </c>
      <c r="H3885">
        <f t="shared" si="623"/>
        <v>4.8622576369480265E-3</v>
      </c>
      <c r="I3885">
        <f t="shared" si="624"/>
        <v>2.3641549328059406E-5</v>
      </c>
      <c r="J3885">
        <f t="shared" si="627"/>
        <v>2.7792398012015186E-5</v>
      </c>
      <c r="K3885">
        <f t="shared" si="625"/>
        <v>3.9011114527530855</v>
      </c>
      <c r="L3885">
        <f t="shared" si="626"/>
        <v>824.416379208526</v>
      </c>
    </row>
    <row r="3886" spans="1:12" x14ac:dyDescent="0.25">
      <c r="A3886" s="1">
        <v>42430</v>
      </c>
      <c r="B3886">
        <v>1230.3000489999999</v>
      </c>
      <c r="C3886">
        <f t="shared" si="619"/>
        <v>1.6209519222629999E-4</v>
      </c>
      <c r="D3886">
        <f t="shared" si="620"/>
        <v>1108.0288658530767</v>
      </c>
      <c r="E3886">
        <f t="shared" si="618"/>
        <v>4.5459966726290713E-2</v>
      </c>
      <c r="F3886">
        <f t="shared" si="621"/>
        <v>-1.2689313720017914E-3</v>
      </c>
      <c r="G3886">
        <f t="shared" si="622"/>
        <v>1.2906857162720432E-4</v>
      </c>
      <c r="H3886">
        <f t="shared" si="623"/>
        <v>-1.3979999436289957E-3</v>
      </c>
      <c r="I3886">
        <f t="shared" si="624"/>
        <v>1.9544038423866752E-6</v>
      </c>
      <c r="J3886">
        <f t="shared" si="627"/>
        <v>2.6607066602224628E-5</v>
      </c>
      <c r="K3886">
        <f t="shared" si="625"/>
        <v>4.3115011673255319</v>
      </c>
      <c r="L3886">
        <f t="shared" si="626"/>
        <v>824.6614250518428</v>
      </c>
    </row>
    <row r="3887" spans="1:12" x14ac:dyDescent="0.25">
      <c r="A3887" s="1">
        <v>42431</v>
      </c>
      <c r="B3887">
        <v>1241.099976</v>
      </c>
      <c r="C3887">
        <f t="shared" si="619"/>
        <v>1.6209519222629999E-4</v>
      </c>
      <c r="D3887">
        <f t="shared" si="620"/>
        <v>1108.4425014887499</v>
      </c>
      <c r="E3887">
        <f t="shared" si="618"/>
        <v>4.9093597446899118E-2</v>
      </c>
      <c r="F3887">
        <f t="shared" si="621"/>
        <v>3.7957259128345022E-3</v>
      </c>
      <c r="G3887">
        <f t="shared" si="622"/>
        <v>1.2906857162720432E-4</v>
      </c>
      <c r="H3887">
        <f t="shared" si="623"/>
        <v>3.6666573412072979E-3</v>
      </c>
      <c r="I3887">
        <f t="shared" si="624"/>
        <v>1.3444376057829371E-5</v>
      </c>
      <c r="J3887">
        <f t="shared" si="627"/>
        <v>2.3454003020900813E-5</v>
      </c>
      <c r="K3887">
        <f t="shared" si="625"/>
        <v>4.1246846089262741</v>
      </c>
      <c r="L3887">
        <f t="shared" si="626"/>
        <v>824.90654373149187</v>
      </c>
    </row>
    <row r="3888" spans="1:12" x14ac:dyDescent="0.25">
      <c r="A3888" s="1">
        <v>42432</v>
      </c>
      <c r="B3888">
        <v>1257.400024</v>
      </c>
      <c r="C3888">
        <f t="shared" si="619"/>
        <v>1.6209519222629999E-4</v>
      </c>
      <c r="D3888">
        <f t="shared" si="620"/>
        <v>1108.8562915377631</v>
      </c>
      <c r="E3888">
        <f t="shared" si="618"/>
        <v>5.4598199341297615E-2</v>
      </c>
      <c r="F3888">
        <f t="shared" si="621"/>
        <v>5.6666970866245947E-3</v>
      </c>
      <c r="G3888">
        <f t="shared" si="622"/>
        <v>1.2906857162720432E-4</v>
      </c>
      <c r="H3888">
        <f t="shared" si="623"/>
        <v>5.5376285149973904E-3</v>
      </c>
      <c r="I3888">
        <f t="shared" si="624"/>
        <v>3.06653295701122E-5</v>
      </c>
      <c r="J3888">
        <f t="shared" si="627"/>
        <v>2.2167757855672836E-5</v>
      </c>
      <c r="K3888">
        <f t="shared" si="625"/>
        <v>3.7478321886673194</v>
      </c>
      <c r="L3888">
        <f t="shared" si="626"/>
        <v>825.1517352691227</v>
      </c>
    </row>
    <row r="3889" spans="1:12" x14ac:dyDescent="0.25">
      <c r="A3889" s="1">
        <v>42433</v>
      </c>
      <c r="B3889">
        <v>1269.900024</v>
      </c>
      <c r="C3889">
        <f t="shared" si="619"/>
        <v>1.6209519222629999E-4</v>
      </c>
      <c r="D3889">
        <f t="shared" si="620"/>
        <v>1109.2702360577621</v>
      </c>
      <c r="E3889">
        <f t="shared" si="618"/>
        <v>5.8732171246980158E-2</v>
      </c>
      <c r="F3889">
        <f t="shared" si="621"/>
        <v>4.2960670979090843E-3</v>
      </c>
      <c r="G3889">
        <f t="shared" si="622"/>
        <v>1.2906857162720432E-4</v>
      </c>
      <c r="H3889">
        <f t="shared" si="623"/>
        <v>4.1669985262818799E-3</v>
      </c>
      <c r="I3889">
        <f t="shared" si="624"/>
        <v>1.7363876718035358E-5</v>
      </c>
      <c r="J3889">
        <f t="shared" si="627"/>
        <v>2.2929623294804977E-5</v>
      </c>
      <c r="K3889">
        <f t="shared" si="625"/>
        <v>4.0439677645766094</v>
      </c>
      <c r="L3889">
        <f t="shared" si="626"/>
        <v>825.39699968639138</v>
      </c>
    </row>
    <row r="3890" spans="1:12" x14ac:dyDescent="0.25">
      <c r="A3890" s="1">
        <v>42436</v>
      </c>
      <c r="B3890">
        <v>1263.1999510000001</v>
      </c>
      <c r="C3890">
        <f t="shared" si="619"/>
        <v>1.6209519222629999E-4</v>
      </c>
      <c r="D3890">
        <f t="shared" si="620"/>
        <v>1109.6843351064108</v>
      </c>
      <c r="E3890">
        <f t="shared" si="618"/>
        <v>5.6272644807087158E-2</v>
      </c>
      <c r="F3890">
        <f t="shared" si="621"/>
        <v>-2.2974312476664593E-3</v>
      </c>
      <c r="G3890">
        <f t="shared" si="622"/>
        <v>1.2906857162720432E-4</v>
      </c>
      <c r="H3890">
        <f t="shared" si="623"/>
        <v>-2.4264998192936637E-3</v>
      </c>
      <c r="I3890">
        <f t="shared" si="624"/>
        <v>5.8879013730321828E-6</v>
      </c>
      <c r="J3890">
        <f t="shared" si="627"/>
        <v>2.216002666723225E-5</v>
      </c>
      <c r="K3890">
        <f t="shared" si="625"/>
        <v>4.3068221127895008</v>
      </c>
      <c r="L3890">
        <f t="shared" si="626"/>
        <v>825.64233700496027</v>
      </c>
    </row>
    <row r="3891" spans="1:12" x14ac:dyDescent="0.25">
      <c r="A3891" s="1">
        <v>42437</v>
      </c>
      <c r="B3891">
        <v>1262.099976</v>
      </c>
      <c r="C3891">
        <f t="shared" si="619"/>
        <v>1.6209519222629999E-4</v>
      </c>
      <c r="D3891">
        <f t="shared" si="620"/>
        <v>1110.0985887413963</v>
      </c>
      <c r="E3891">
        <f t="shared" si="618"/>
        <v>5.5732207939215517E-2</v>
      </c>
      <c r="F3891">
        <f t="shared" si="621"/>
        <v>-3.7834167564509968E-4</v>
      </c>
      <c r="G3891">
        <f t="shared" si="622"/>
        <v>1.2906857162720432E-4</v>
      </c>
      <c r="H3891">
        <f t="shared" si="623"/>
        <v>-5.07410247272304E-4</v>
      </c>
      <c r="I3891">
        <f t="shared" si="624"/>
        <v>2.574651590369407E-7</v>
      </c>
      <c r="J3891">
        <f t="shared" si="627"/>
        <v>2.038022146045271E-5</v>
      </c>
      <c r="K3891">
        <f t="shared" si="625"/>
        <v>4.4752177539469882</v>
      </c>
      <c r="L3891">
        <f t="shared" si="626"/>
        <v>825.88774724649818</v>
      </c>
    </row>
    <row r="3892" spans="1:12" x14ac:dyDescent="0.25">
      <c r="A3892" s="1">
        <v>42438</v>
      </c>
      <c r="B3892">
        <v>1256.599976</v>
      </c>
      <c r="C3892">
        <f t="shared" si="619"/>
        <v>1.6209519222629999E-4</v>
      </c>
      <c r="D3892">
        <f t="shared" si="620"/>
        <v>1110.5129970204264</v>
      </c>
      <c r="E3892">
        <f t="shared" si="618"/>
        <v>5.3673401354104477E-2</v>
      </c>
      <c r="F3892">
        <f t="shared" si="621"/>
        <v>-1.8967113928849422E-3</v>
      </c>
      <c r="G3892">
        <f t="shared" si="622"/>
        <v>1.2906857162720432E-4</v>
      </c>
      <c r="H3892">
        <f t="shared" si="623"/>
        <v>-2.0257799645121465E-3</v>
      </c>
      <c r="I3892">
        <f t="shared" si="624"/>
        <v>4.1037844646188338E-6</v>
      </c>
      <c r="J3892">
        <f t="shared" si="627"/>
        <v>1.8410475212697668E-5</v>
      </c>
      <c r="K3892">
        <f t="shared" si="625"/>
        <v>4.4209044101875126</v>
      </c>
      <c r="L3892">
        <f t="shared" si="626"/>
        <v>826.13323043268053</v>
      </c>
    </row>
    <row r="3893" spans="1:12" x14ac:dyDescent="0.25">
      <c r="A3893" s="1">
        <v>42439</v>
      </c>
      <c r="B3893">
        <v>1272</v>
      </c>
      <c r="C3893">
        <f t="shared" si="619"/>
        <v>1.6209519222629999E-4</v>
      </c>
      <c r="D3893">
        <f t="shared" si="620"/>
        <v>1110.9275600012304</v>
      </c>
      <c r="E3893">
        <f t="shared" si="618"/>
        <v>5.8801370389011343E-2</v>
      </c>
      <c r="F3893">
        <f t="shared" si="621"/>
        <v>5.2900642271329623E-3</v>
      </c>
      <c r="G3893">
        <f t="shared" si="622"/>
        <v>1.2906857162720432E-4</v>
      </c>
      <c r="H3893">
        <f t="shared" si="623"/>
        <v>5.160995655505758E-3</v>
      </c>
      <c r="I3893">
        <f t="shared" si="624"/>
        <v>2.6635876156149309E-5</v>
      </c>
      <c r="J3893">
        <f t="shared" si="627"/>
        <v>1.726496769476519E-5</v>
      </c>
      <c r="K3893">
        <f t="shared" si="625"/>
        <v>3.7930919595793351</v>
      </c>
      <c r="L3893">
        <f t="shared" si="626"/>
        <v>826.378786585189</v>
      </c>
    </row>
    <row r="3894" spans="1:12" x14ac:dyDescent="0.25">
      <c r="A3894" s="1">
        <v>42440</v>
      </c>
      <c r="B3894">
        <v>1258.6999510000001</v>
      </c>
      <c r="C3894">
        <f t="shared" si="619"/>
        <v>1.6209519222629999E-4</v>
      </c>
      <c r="D3894">
        <f t="shared" si="620"/>
        <v>1111.3422777415612</v>
      </c>
      <c r="E3894">
        <f t="shared" si="618"/>
        <v>5.407437917463831E-2</v>
      </c>
      <c r="F3894">
        <f t="shared" si="621"/>
        <v>-4.5648960221464918E-3</v>
      </c>
      <c r="G3894">
        <f t="shared" si="622"/>
        <v>1.2906857162720432E-4</v>
      </c>
      <c r="H3894">
        <f t="shared" si="623"/>
        <v>-4.6939645937736961E-3</v>
      </c>
      <c r="I3894">
        <f t="shared" si="624"/>
        <v>2.2033303607601059E-5</v>
      </c>
      <c r="J3894">
        <f t="shared" si="627"/>
        <v>1.8682067066566922E-5</v>
      </c>
      <c r="K3894">
        <f t="shared" si="625"/>
        <v>3.9353434368288749</v>
      </c>
      <c r="L3894">
        <f t="shared" si="626"/>
        <v>826.62441572571174</v>
      </c>
    </row>
    <row r="3895" spans="1:12" x14ac:dyDescent="0.25">
      <c r="A3895" s="1">
        <v>42443</v>
      </c>
      <c r="B3895">
        <v>1244.400024</v>
      </c>
      <c r="C3895">
        <f t="shared" si="619"/>
        <v>1.6209519222629999E-4</v>
      </c>
      <c r="D3895">
        <f t="shared" si="620"/>
        <v>1111.7571502991909</v>
      </c>
      <c r="E3895">
        <f t="shared" si="618"/>
        <v>4.8950079504807231E-2</v>
      </c>
      <c r="F3895">
        <f t="shared" si="621"/>
        <v>-4.9622044776045371E-3</v>
      </c>
      <c r="G3895">
        <f t="shared" si="622"/>
        <v>1.2906857162720432E-4</v>
      </c>
      <c r="H3895">
        <f t="shared" si="623"/>
        <v>-5.0912730492317414E-3</v>
      </c>
      <c r="I3895">
        <f t="shared" si="624"/>
        <v>2.5921061261833474E-5</v>
      </c>
      <c r="J3895">
        <f t="shared" si="627"/>
        <v>1.9317781435051004E-5</v>
      </c>
      <c r="K3895">
        <f t="shared" si="625"/>
        <v>3.8373917896405718</v>
      </c>
      <c r="L3895">
        <f t="shared" si="626"/>
        <v>826.87011787594338</v>
      </c>
    </row>
    <row r="3896" spans="1:12" x14ac:dyDescent="0.25">
      <c r="A3896" s="1">
        <v>42444</v>
      </c>
      <c r="B3896">
        <v>1230.400024</v>
      </c>
      <c r="C3896">
        <f t="shared" si="619"/>
        <v>1.6209519222629999E-4</v>
      </c>
      <c r="D3896">
        <f t="shared" si="620"/>
        <v>1112.1721777319142</v>
      </c>
      <c r="E3896">
        <f t="shared" si="618"/>
        <v>4.387430442857676E-2</v>
      </c>
      <c r="F3896">
        <f t="shared" si="621"/>
        <v>-4.9136798840043738E-3</v>
      </c>
      <c r="G3896">
        <f t="shared" si="622"/>
        <v>1.2906857162720432E-4</v>
      </c>
      <c r="H3896">
        <f t="shared" si="623"/>
        <v>-5.0427484556315781E-3</v>
      </c>
      <c r="I3896">
        <f t="shared" si="624"/>
        <v>2.5429311986774665E-5</v>
      </c>
      <c r="J3896">
        <f t="shared" si="627"/>
        <v>2.0213975662561299E-5</v>
      </c>
      <c r="K3896">
        <f t="shared" si="625"/>
        <v>3.856626400427027</v>
      </c>
      <c r="L3896">
        <f t="shared" si="626"/>
        <v>827.11589305758503</v>
      </c>
    </row>
    <row r="3897" spans="1:12" x14ac:dyDescent="0.25">
      <c r="A3897" s="1">
        <v>42445</v>
      </c>
      <c r="B3897">
        <v>1229.3000489999999</v>
      </c>
      <c r="C3897">
        <f t="shared" si="619"/>
        <v>1.6209519222629999E-4</v>
      </c>
      <c r="D3897">
        <f t="shared" si="620"/>
        <v>1112.587360097546</v>
      </c>
      <c r="E3897">
        <f t="shared" si="618"/>
        <v>4.3323777240253936E-2</v>
      </c>
      <c r="F3897">
        <f t="shared" si="621"/>
        <v>-3.8843199609672752E-4</v>
      </c>
      <c r="G3897">
        <f t="shared" si="622"/>
        <v>1.2906857162720432E-4</v>
      </c>
      <c r="H3897">
        <f t="shared" si="623"/>
        <v>-5.1750056772393183E-4</v>
      </c>
      <c r="I3897">
        <f t="shared" si="624"/>
        <v>2.6780683759459175E-7</v>
      </c>
      <c r="J3897">
        <f t="shared" si="627"/>
        <v>2.0864314840358308E-5</v>
      </c>
      <c r="K3897">
        <f t="shared" si="625"/>
        <v>4.463378787817156</v>
      </c>
      <c r="L3897">
        <f t="shared" si="626"/>
        <v>827.36174129234428</v>
      </c>
    </row>
    <row r="3898" spans="1:12" x14ac:dyDescent="0.25">
      <c r="A3898" s="1">
        <v>42446</v>
      </c>
      <c r="B3898">
        <v>1264.5</v>
      </c>
      <c r="C3898">
        <f t="shared" si="619"/>
        <v>1.6209519222629999E-4</v>
      </c>
      <c r="D3898">
        <f t="shared" si="620"/>
        <v>1113.0026974539248</v>
      </c>
      <c r="E3898">
        <f t="shared" si="618"/>
        <v>5.5422616795908652E-2</v>
      </c>
      <c r="F3898">
        <f t="shared" si="621"/>
        <v>1.2260934747880814E-2</v>
      </c>
      <c r="G3898">
        <f t="shared" si="622"/>
        <v>1.2906857162720432E-4</v>
      </c>
      <c r="H3898">
        <f t="shared" si="623"/>
        <v>1.213186617625361E-2</v>
      </c>
      <c r="I3898">
        <f t="shared" si="624"/>
        <v>1.4718217691852639E-4</v>
      </c>
      <c r="J3898">
        <f t="shared" si="627"/>
        <v>1.8790093697369634E-5</v>
      </c>
      <c r="K3898">
        <f t="shared" si="625"/>
        <v>0.60566853046199132</v>
      </c>
      <c r="L3898">
        <f t="shared" si="626"/>
        <v>827.60766260193498</v>
      </c>
    </row>
    <row r="3899" spans="1:12" x14ac:dyDescent="0.25">
      <c r="A3899" s="1">
        <v>42447</v>
      </c>
      <c r="B3899">
        <v>1253.8000489999999</v>
      </c>
      <c r="C3899">
        <f t="shared" si="619"/>
        <v>1.6209519222629999E-4</v>
      </c>
      <c r="D3899">
        <f t="shared" si="620"/>
        <v>1113.41818985891</v>
      </c>
      <c r="E3899">
        <f t="shared" si="618"/>
        <v>5.1569970398944953E-2</v>
      </c>
      <c r="F3899">
        <f t="shared" si="621"/>
        <v>-3.6905512047376021E-3</v>
      </c>
      <c r="G3899">
        <f t="shared" si="622"/>
        <v>1.2906857162720432E-4</v>
      </c>
      <c r="H3899">
        <f t="shared" si="623"/>
        <v>-3.8196197763648064E-3</v>
      </c>
      <c r="I3899">
        <f t="shared" si="624"/>
        <v>1.4589495235997134E-5</v>
      </c>
      <c r="J3899">
        <f t="shared" si="627"/>
        <v>3.2248552334136063E-5</v>
      </c>
      <c r="K3899">
        <f t="shared" si="625"/>
        <v>4.0258762904680943</v>
      </c>
      <c r="L3899">
        <f t="shared" si="626"/>
        <v>827.85365700807768</v>
      </c>
    </row>
    <row r="3900" spans="1:12" x14ac:dyDescent="0.25">
      <c r="A3900" s="1">
        <v>42450</v>
      </c>
      <c r="B3900">
        <v>1243.8000489999999</v>
      </c>
      <c r="C3900">
        <f t="shared" si="619"/>
        <v>1.6209519222629999E-4</v>
      </c>
      <c r="D3900">
        <f t="shared" si="620"/>
        <v>1113.8338373703832</v>
      </c>
      <c r="E3900">
        <f t="shared" si="618"/>
        <v>4.7930162317741942E-2</v>
      </c>
      <c r="F3900">
        <f t="shared" si="621"/>
        <v>-3.4777128889764697E-3</v>
      </c>
      <c r="G3900">
        <f t="shared" si="622"/>
        <v>1.2906857162720432E-4</v>
      </c>
      <c r="H3900">
        <f t="shared" si="623"/>
        <v>-3.606781460603674E-3</v>
      </c>
      <c r="I3900">
        <f t="shared" si="624"/>
        <v>1.3008872504554372E-5</v>
      </c>
      <c r="J3900">
        <f t="shared" si="627"/>
        <v>2.9162565392779107E-5</v>
      </c>
      <c r="K3900">
        <f t="shared" si="625"/>
        <v>4.0793332001123481</v>
      </c>
      <c r="L3900">
        <f t="shared" si="626"/>
        <v>828.09972453249929</v>
      </c>
    </row>
    <row r="3901" spans="1:12" x14ac:dyDescent="0.25">
      <c r="A3901" s="1">
        <v>42451</v>
      </c>
      <c r="B3901">
        <v>1248.1999510000001</v>
      </c>
      <c r="C3901">
        <f t="shared" si="619"/>
        <v>1.6209519222629999E-4</v>
      </c>
      <c r="D3901">
        <f t="shared" si="620"/>
        <v>1114.2496400462462</v>
      </c>
      <c r="E3901">
        <f t="shared" si="618"/>
        <v>4.9301658734775433E-2</v>
      </c>
      <c r="F3901">
        <f t="shared" si="621"/>
        <v>1.5335916092600321E-3</v>
      </c>
      <c r="G3901">
        <f t="shared" si="622"/>
        <v>1.2906857162720432E-4</v>
      </c>
      <c r="H3901">
        <f t="shared" si="623"/>
        <v>1.4045230376328278E-3</v>
      </c>
      <c r="I3901">
        <f t="shared" si="624"/>
        <v>1.9726849632413459E-6</v>
      </c>
      <c r="J3901">
        <f t="shared" si="627"/>
        <v>2.6587101759273366E-5</v>
      </c>
      <c r="K3901">
        <f t="shared" si="625"/>
        <v>4.3115051114555003</v>
      </c>
      <c r="L3901">
        <f t="shared" si="626"/>
        <v>828.345865196933</v>
      </c>
    </row>
    <row r="3902" spans="1:12" x14ac:dyDescent="0.25">
      <c r="A3902" s="1">
        <v>42452</v>
      </c>
      <c r="B3902">
        <v>1223.6999510000001</v>
      </c>
      <c r="C3902">
        <f t="shared" si="619"/>
        <v>1.6209519222629999E-4</v>
      </c>
      <c r="D3902">
        <f t="shared" si="620"/>
        <v>1114.6655979444226</v>
      </c>
      <c r="E3902">
        <f t="shared" si="618"/>
        <v>4.0530344993101597E-2</v>
      </c>
      <c r="F3902">
        <f t="shared" si="621"/>
        <v>-8.609218549447295E-3</v>
      </c>
      <c r="G3902">
        <f t="shared" si="622"/>
        <v>1.2906857162720432E-4</v>
      </c>
      <c r="H3902">
        <f t="shared" si="623"/>
        <v>-8.7382871210744985E-3</v>
      </c>
      <c r="I3902">
        <f t="shared" si="624"/>
        <v>7.6357661810336447E-5</v>
      </c>
      <c r="J3902">
        <f t="shared" si="627"/>
        <v>2.3440267204936677E-5</v>
      </c>
      <c r="K3902">
        <f t="shared" si="625"/>
        <v>2.7828179165295501</v>
      </c>
      <c r="L3902">
        <f t="shared" si="626"/>
        <v>828.5920790231188</v>
      </c>
    </row>
    <row r="3903" spans="1:12" x14ac:dyDescent="0.25">
      <c r="A3903" s="1">
        <v>42453</v>
      </c>
      <c r="B3903">
        <v>1221.400024</v>
      </c>
      <c r="C3903">
        <f t="shared" si="619"/>
        <v>1.6209519222629999E-4</v>
      </c>
      <c r="D3903">
        <f t="shared" si="620"/>
        <v>1115.0817111228585</v>
      </c>
      <c r="E3903">
        <f t="shared" si="618"/>
        <v>3.9551231347905169E-2</v>
      </c>
      <c r="F3903">
        <f t="shared" si="621"/>
        <v>-8.170184529703306E-4</v>
      </c>
      <c r="G3903">
        <f t="shared" si="622"/>
        <v>1.2906857162720432E-4</v>
      </c>
      <c r="H3903">
        <f t="shared" si="623"/>
        <v>-9.4608702459753492E-4</v>
      </c>
      <c r="I3903">
        <f t="shared" si="624"/>
        <v>8.9508065811181666E-7</v>
      </c>
      <c r="J3903">
        <f t="shared" si="627"/>
        <v>2.8614946275686885E-5</v>
      </c>
      <c r="K3903">
        <f t="shared" si="625"/>
        <v>4.2962120668028208</v>
      </c>
      <c r="L3903">
        <f t="shared" si="626"/>
        <v>828.83836603280281</v>
      </c>
    </row>
    <row r="3904" spans="1:12" x14ac:dyDescent="0.25">
      <c r="A3904" s="1">
        <v>42457</v>
      </c>
      <c r="B3904">
        <v>1219.900024</v>
      </c>
      <c r="C3904">
        <f t="shared" si="619"/>
        <v>1.6209519222629999E-4</v>
      </c>
      <c r="D3904">
        <f t="shared" si="620"/>
        <v>1115.4979796395201</v>
      </c>
      <c r="E3904">
        <f t="shared" si="618"/>
        <v>3.8855451813710307E-2</v>
      </c>
      <c r="F3904">
        <f t="shared" si="621"/>
        <v>-5.3368434196876535E-4</v>
      </c>
      <c r="G3904">
        <f t="shared" si="622"/>
        <v>1.2906857162720432E-4</v>
      </c>
      <c r="H3904">
        <f t="shared" si="623"/>
        <v>-6.6275291359596967E-4</v>
      </c>
      <c r="I3904">
        <f t="shared" si="624"/>
        <v>4.3924142447994685E-7</v>
      </c>
      <c r="J3904">
        <f t="shared" si="627"/>
        <v>2.4915410432533098E-5</v>
      </c>
      <c r="K3904">
        <f t="shared" si="625"/>
        <v>4.3722588397243207</v>
      </c>
      <c r="L3904">
        <f t="shared" si="626"/>
        <v>829.08472624773788</v>
      </c>
    </row>
    <row r="3905" spans="1:12" x14ac:dyDescent="0.25">
      <c r="A3905" s="1">
        <v>42458</v>
      </c>
      <c r="B3905">
        <v>1235.599976</v>
      </c>
      <c r="C3905">
        <f t="shared" si="619"/>
        <v>1.6209519222629999E-4</v>
      </c>
      <c r="D3905">
        <f t="shared" si="620"/>
        <v>1115.9144035523982</v>
      </c>
      <c r="E3905">
        <f t="shared" si="618"/>
        <v>4.4247007963680751E-2</v>
      </c>
      <c r="F3905">
        <f t="shared" si="621"/>
        <v>5.5536513421969858E-3</v>
      </c>
      <c r="G3905">
        <f t="shared" si="622"/>
        <v>1.2906857162720432E-4</v>
      </c>
      <c r="H3905">
        <f t="shared" si="623"/>
        <v>5.4245827705697814E-3</v>
      </c>
      <c r="I3905">
        <f t="shared" si="624"/>
        <v>2.9426098234762527E-5</v>
      </c>
      <c r="J3905">
        <f t="shared" si="627"/>
        <v>2.1975613641553243E-5</v>
      </c>
      <c r="K3905">
        <f t="shared" si="625"/>
        <v>3.7743329618593817</v>
      </c>
      <c r="L3905">
        <f t="shared" si="626"/>
        <v>829.3311596896832</v>
      </c>
    </row>
    <row r="3906" spans="1:12" x14ac:dyDescent="0.25">
      <c r="A3906" s="1">
        <v>42459</v>
      </c>
      <c r="B3906">
        <v>1226.900024</v>
      </c>
      <c r="C3906">
        <f t="shared" si="619"/>
        <v>1.6209519222629999E-4</v>
      </c>
      <c r="D3906">
        <f t="shared" si="620"/>
        <v>1116.3309829195023</v>
      </c>
      <c r="E3906">
        <f t="shared" ref="E3906:E3969" si="628">LOG(B3906) - LOG(D3906)</f>
        <v>4.1016196534416682E-2</v>
      </c>
      <c r="F3906">
        <f t="shared" si="621"/>
        <v>-3.0687162370375276E-3</v>
      </c>
      <c r="G3906">
        <f t="shared" si="622"/>
        <v>1.2906857162720432E-4</v>
      </c>
      <c r="H3906">
        <f t="shared" si="623"/>
        <v>-3.1977848086647319E-3</v>
      </c>
      <c r="I3906">
        <f t="shared" si="624"/>
        <v>1.0225827682526936E-5</v>
      </c>
      <c r="J3906">
        <f t="shared" si="627"/>
        <v>2.2652163392411593E-5</v>
      </c>
      <c r="K3906">
        <f t="shared" si="625"/>
        <v>4.2029749135201708</v>
      </c>
      <c r="L3906">
        <f t="shared" si="626"/>
        <v>829.57766638040437</v>
      </c>
    </row>
    <row r="3907" spans="1:12" x14ac:dyDescent="0.25">
      <c r="A3907" s="1">
        <v>42460</v>
      </c>
      <c r="B3907">
        <v>1234.1999510000001</v>
      </c>
      <c r="C3907">
        <f t="shared" ref="C3907:C3970" si="629">P$5</f>
        <v>1.6209519222629999E-4</v>
      </c>
      <c r="D3907">
        <f t="shared" si="620"/>
        <v>1116.7477177988649</v>
      </c>
      <c r="E3907">
        <f t="shared" si="628"/>
        <v>4.3430451221528887E-2</v>
      </c>
      <c r="F3907">
        <f t="shared" si="621"/>
        <v>2.5763498793383022E-3</v>
      </c>
      <c r="G3907">
        <f t="shared" si="622"/>
        <v>1.2906857162720432E-4</v>
      </c>
      <c r="H3907">
        <f t="shared" si="623"/>
        <v>2.4472813077110979E-3</v>
      </c>
      <c r="I3907">
        <f t="shared" si="624"/>
        <v>5.989185799072141E-6</v>
      </c>
      <c r="J3907">
        <f t="shared" si="627"/>
        <v>2.1210348145058953E-5</v>
      </c>
      <c r="K3907">
        <f t="shared" si="625"/>
        <v>4.3203866878628441</v>
      </c>
      <c r="L3907">
        <f t="shared" si="626"/>
        <v>829.82424634167364</v>
      </c>
    </row>
    <row r="3908" spans="1:12" x14ac:dyDescent="0.25">
      <c r="A3908" s="1">
        <v>42461</v>
      </c>
      <c r="B3908">
        <v>1222.1999510000001</v>
      </c>
      <c r="C3908">
        <f t="shared" si="629"/>
        <v>1.6209519222629999E-4</v>
      </c>
      <c r="D3908">
        <f t="shared" ref="D3908:D3971" si="630">POWER(10,LOG(D3907)+$C3908)</f>
        <v>1117.164608248539</v>
      </c>
      <c r="E3908">
        <f t="shared" si="628"/>
        <v>3.9025093165451441E-2</v>
      </c>
      <c r="F3908">
        <f t="shared" ref="F3908:F3971" si="631">LOG(B3908)-LOG(B3907)</f>
        <v>-4.2432628638509051E-3</v>
      </c>
      <c r="G3908">
        <f t="shared" ref="G3908:G3971" si="632">S$4</f>
        <v>1.2906857162720432E-4</v>
      </c>
      <c r="H3908">
        <f t="shared" ref="H3908:H3971" si="633">F3908-G3908</f>
        <v>-4.3723314354781094E-3</v>
      </c>
      <c r="I3908">
        <f t="shared" ref="I3908:I3971" si="634">H3908*H3908</f>
        <v>1.9117282181670066E-5</v>
      </c>
      <c r="J3908">
        <f t="shared" si="627"/>
        <v>1.9647977538590571E-5</v>
      </c>
      <c r="K3908">
        <f t="shared" ref="K3908:K3971" si="635">-0.5*LN(2*PI()*J3908)-I3908/2/J3908</f>
        <v>4.0133346300411645</v>
      </c>
      <c r="L3908">
        <f t="shared" ref="L3908:L3971" si="636">POWER(10,LOG(L3907)+$G3908)</f>
        <v>830.07089959526945</v>
      </c>
    </row>
    <row r="3909" spans="1:12" x14ac:dyDescent="0.25">
      <c r="A3909" s="1">
        <v>42464</v>
      </c>
      <c r="B3909">
        <v>1218</v>
      </c>
      <c r="C3909">
        <f t="shared" si="629"/>
        <v>1.6209519222629999E-4</v>
      </c>
      <c r="D3909">
        <f t="shared" si="630"/>
        <v>1117.5816543266019</v>
      </c>
      <c r="E3909">
        <f t="shared" si="628"/>
        <v>3.7368024297851576E-2</v>
      </c>
      <c r="F3909">
        <f t="shared" si="631"/>
        <v>-1.4949736753737675E-3</v>
      </c>
      <c r="G3909">
        <f t="shared" si="632"/>
        <v>1.2906857162720432E-4</v>
      </c>
      <c r="H3909">
        <f t="shared" si="633"/>
        <v>-1.6240422470009718E-3</v>
      </c>
      <c r="I3909">
        <f t="shared" si="634"/>
        <v>2.6375132200439655E-6</v>
      </c>
      <c r="J3909">
        <f t="shared" ref="J3909:J3972" si="637">S$7+S$5*I3908+S$6*J3908</f>
        <v>1.9773791178653254E-5</v>
      </c>
      <c r="K3909">
        <f t="shared" si="635"/>
        <v>4.4299459061558286</v>
      </c>
      <c r="L3909">
        <f t="shared" si="636"/>
        <v>830.31762616297704</v>
      </c>
    </row>
    <row r="3910" spans="1:12" x14ac:dyDescent="0.25">
      <c r="A3910" s="1">
        <v>42465</v>
      </c>
      <c r="B3910">
        <v>1228.400024</v>
      </c>
      <c r="C3910">
        <f t="shared" si="629"/>
        <v>1.6209519222629999E-4</v>
      </c>
      <c r="D3910">
        <f t="shared" si="630"/>
        <v>1117.9988560911499</v>
      </c>
      <c r="E3910">
        <f t="shared" si="628"/>
        <v>4.0898457064876048E-2</v>
      </c>
      <c r="F3910">
        <f t="shared" si="631"/>
        <v>3.692527959251013E-3</v>
      </c>
      <c r="G3910">
        <f t="shared" si="632"/>
        <v>1.2906857162720432E-4</v>
      </c>
      <c r="H3910">
        <f t="shared" si="633"/>
        <v>3.5634593876238086E-3</v>
      </c>
      <c r="I3910">
        <f t="shared" si="634"/>
        <v>1.2698242807244249E-5</v>
      </c>
      <c r="J3910">
        <f t="shared" si="637"/>
        <v>1.8180559287568212E-5</v>
      </c>
      <c r="K3910">
        <f t="shared" si="635"/>
        <v>4.1894144623805554</v>
      </c>
      <c r="L3910">
        <f t="shared" si="636"/>
        <v>830.56442606658788</v>
      </c>
    </row>
    <row r="3911" spans="1:12" x14ac:dyDescent="0.25">
      <c r="A3911" s="1">
        <v>42466</v>
      </c>
      <c r="B3911">
        <v>1222.5</v>
      </c>
      <c r="C3911">
        <f t="shared" si="629"/>
        <v>1.6209519222629999E-4</v>
      </c>
      <c r="D3911">
        <f t="shared" si="630"/>
        <v>1118.4162136003022</v>
      </c>
      <c r="E3911">
        <f t="shared" si="628"/>
        <v>3.8645413412199847E-2</v>
      </c>
      <c r="F3911">
        <f t="shared" si="631"/>
        <v>-2.0909484604496598E-3</v>
      </c>
      <c r="G3911">
        <f t="shared" si="632"/>
        <v>1.2906857162720432E-4</v>
      </c>
      <c r="H3911">
        <f t="shared" si="633"/>
        <v>-2.2200170320768641E-3</v>
      </c>
      <c r="I3911">
        <f t="shared" si="634"/>
        <v>4.9284756227113681E-6</v>
      </c>
      <c r="J3911">
        <f t="shared" si="637"/>
        <v>1.7967380267728743E-5</v>
      </c>
      <c r="K3911">
        <f t="shared" si="635"/>
        <v>4.4073871464812502</v>
      </c>
      <c r="L3911">
        <f t="shared" si="636"/>
        <v>830.81129932790009</v>
      </c>
    </row>
    <row r="3912" spans="1:12" x14ac:dyDescent="0.25">
      <c r="A3912" s="1">
        <v>42467</v>
      </c>
      <c r="B3912">
        <v>1236.1999510000001</v>
      </c>
      <c r="C3912">
        <f t="shared" si="629"/>
        <v>1.6209519222629999E-4</v>
      </c>
      <c r="D3912">
        <f t="shared" si="630"/>
        <v>1118.8337269121992</v>
      </c>
      <c r="E3912">
        <f t="shared" si="628"/>
        <v>4.3323172465731474E-2</v>
      </c>
      <c r="F3912">
        <f t="shared" si="631"/>
        <v>4.8398542457581684E-3</v>
      </c>
      <c r="G3912">
        <f t="shared" si="632"/>
        <v>1.2906857162720432E-4</v>
      </c>
      <c r="H3912">
        <f t="shared" si="633"/>
        <v>4.710785674130964E-3</v>
      </c>
      <c r="I3912">
        <f t="shared" si="634"/>
        <v>2.219150166759752E-5</v>
      </c>
      <c r="J3912">
        <f t="shared" si="637"/>
        <v>1.7003124179933182E-5</v>
      </c>
      <c r="K3912">
        <f t="shared" si="635"/>
        <v>3.9195468955088422</v>
      </c>
      <c r="L3912">
        <f t="shared" si="636"/>
        <v>831.0582459687181</v>
      </c>
    </row>
    <row r="3913" spans="1:12" x14ac:dyDescent="0.25">
      <c r="A3913" s="1">
        <v>42468</v>
      </c>
      <c r="B3913">
        <v>1242.5</v>
      </c>
      <c r="C3913">
        <f t="shared" si="629"/>
        <v>1.6209519222629999E-4</v>
      </c>
      <c r="D3913">
        <f t="shared" si="630"/>
        <v>1119.2513960850033</v>
      </c>
      <c r="E3913">
        <f t="shared" si="628"/>
        <v>4.536875263745932E-2</v>
      </c>
      <c r="F3913">
        <f t="shared" si="631"/>
        <v>2.2076753639539426E-3</v>
      </c>
      <c r="G3913">
        <f t="shared" si="632"/>
        <v>1.2906857162720432E-4</v>
      </c>
      <c r="H3913">
        <f t="shared" si="633"/>
        <v>2.0786067923267383E-3</v>
      </c>
      <c r="I3913">
        <f t="shared" si="634"/>
        <v>4.3206061971068525E-6</v>
      </c>
      <c r="J3913">
        <f t="shared" si="637"/>
        <v>1.8021101021619315E-5</v>
      </c>
      <c r="K3913">
        <f t="shared" si="635"/>
        <v>4.4231687603013334</v>
      </c>
      <c r="L3913">
        <f t="shared" si="636"/>
        <v>831.30526601085296</v>
      </c>
    </row>
    <row r="3914" spans="1:12" x14ac:dyDescent="0.25">
      <c r="A3914" s="1">
        <v>42471</v>
      </c>
      <c r="B3914">
        <v>1256.6999510000001</v>
      </c>
      <c r="C3914">
        <f t="shared" si="629"/>
        <v>1.6209519222629999E-4</v>
      </c>
      <c r="D3914">
        <f t="shared" si="630"/>
        <v>1119.6692211768977</v>
      </c>
      <c r="E3914">
        <f t="shared" si="628"/>
        <v>5.0141858187165322E-2</v>
      </c>
      <c r="F3914">
        <f t="shared" si="631"/>
        <v>4.9352007419320998E-3</v>
      </c>
      <c r="G3914">
        <f t="shared" si="632"/>
        <v>1.2906857162720432E-4</v>
      </c>
      <c r="H3914">
        <f t="shared" si="633"/>
        <v>4.8061321703048955E-3</v>
      </c>
      <c r="I3914">
        <f t="shared" si="634"/>
        <v>2.3098906438439646E-5</v>
      </c>
      <c r="J3914">
        <f t="shared" si="637"/>
        <v>1.6982736709285865E-5</v>
      </c>
      <c r="K3914">
        <f t="shared" si="635"/>
        <v>3.8926478715218731</v>
      </c>
      <c r="L3914">
        <f t="shared" si="636"/>
        <v>831.55235947612221</v>
      </c>
    </row>
    <row r="3915" spans="1:12" x14ac:dyDescent="0.25">
      <c r="A3915" s="1">
        <v>42472</v>
      </c>
      <c r="B3915">
        <v>1259.400024</v>
      </c>
      <c r="C3915">
        <f t="shared" si="629"/>
        <v>1.6209519222629999E-4</v>
      </c>
      <c r="D3915">
        <f t="shared" si="630"/>
        <v>1120.0872022460899</v>
      </c>
      <c r="E3915">
        <f t="shared" si="628"/>
        <v>5.0911862089897841E-2</v>
      </c>
      <c r="F3915">
        <f t="shared" si="631"/>
        <v>9.3209909495906018E-4</v>
      </c>
      <c r="G3915">
        <f t="shared" si="632"/>
        <v>1.2906857162720432E-4</v>
      </c>
      <c r="H3915">
        <f t="shared" si="633"/>
        <v>8.0303052333185587E-4</v>
      </c>
      <c r="I3915">
        <f t="shared" si="634"/>
        <v>6.4485802140263429E-7</v>
      </c>
      <c r="J3915">
        <f t="shared" si="637"/>
        <v>1.8098301574273575E-5</v>
      </c>
      <c r="K3915">
        <f t="shared" si="635"/>
        <v>4.5230922674605969</v>
      </c>
      <c r="L3915">
        <f t="shared" si="636"/>
        <v>831.79952638634961</v>
      </c>
    </row>
    <row r="3916" spans="1:12" x14ac:dyDescent="0.25">
      <c r="A3916" s="1">
        <v>42473</v>
      </c>
      <c r="B3916">
        <v>1246.8000489999999</v>
      </c>
      <c r="C3916">
        <f t="shared" si="629"/>
        <v>1.6209519222629999E-4</v>
      </c>
      <c r="D3916">
        <f t="shared" si="630"/>
        <v>1120.5053393508067</v>
      </c>
      <c r="E3916">
        <f t="shared" si="628"/>
        <v>4.638288032825022E-2</v>
      </c>
      <c r="F3916">
        <f t="shared" si="631"/>
        <v>-4.3668865694210801E-3</v>
      </c>
      <c r="G3916">
        <f t="shared" si="632"/>
        <v>1.2906857162720432E-4</v>
      </c>
      <c r="H3916">
        <f t="shared" si="633"/>
        <v>-4.4959551410482844E-3</v>
      </c>
      <c r="I3916">
        <f t="shared" si="634"/>
        <v>2.0213612630318499E-5</v>
      </c>
      <c r="J3916">
        <f t="shared" si="637"/>
        <v>1.6665798295401741E-5</v>
      </c>
      <c r="K3916">
        <f t="shared" si="635"/>
        <v>3.9756974634015907</v>
      </c>
      <c r="L3916">
        <f t="shared" si="636"/>
        <v>832.04676676336578</v>
      </c>
    </row>
    <row r="3917" spans="1:12" x14ac:dyDescent="0.25">
      <c r="A3917" s="1">
        <v>42474</v>
      </c>
      <c r="B3917">
        <v>1225</v>
      </c>
      <c r="C3917">
        <f t="shared" si="629"/>
        <v>1.6209519222629999E-4</v>
      </c>
      <c r="D3917">
        <f t="shared" si="630"/>
        <v>1120.9236325492975</v>
      </c>
      <c r="E3917">
        <f t="shared" si="628"/>
        <v>3.8560063163735059E-2</v>
      </c>
      <c r="F3917">
        <f t="shared" si="631"/>
        <v>-7.66072197228862E-3</v>
      </c>
      <c r="G3917">
        <f t="shared" si="632"/>
        <v>1.2906857162720432E-4</v>
      </c>
      <c r="H3917">
        <f t="shared" si="633"/>
        <v>-7.7897905439158243E-3</v>
      </c>
      <c r="I3917">
        <f t="shared" si="634"/>
        <v>6.0680836718080396E-5</v>
      </c>
      <c r="J3917">
        <f t="shared" si="637"/>
        <v>1.755428846510592E-5</v>
      </c>
      <c r="K3917">
        <f t="shared" si="635"/>
        <v>2.8277911812110568</v>
      </c>
      <c r="L3917">
        <f t="shared" si="636"/>
        <v>832.29408062900768</v>
      </c>
    </row>
    <row r="3918" spans="1:12" x14ac:dyDescent="0.25">
      <c r="A3918" s="1">
        <v>42475</v>
      </c>
      <c r="B3918">
        <v>1233.099976</v>
      </c>
      <c r="C3918">
        <f t="shared" si="629"/>
        <v>1.6209519222629999E-4</v>
      </c>
      <c r="D3918">
        <f t="shared" si="630"/>
        <v>1121.3420818998327</v>
      </c>
      <c r="E3918">
        <f t="shared" si="628"/>
        <v>4.1260168571420675E-2</v>
      </c>
      <c r="F3918">
        <f t="shared" si="631"/>
        <v>2.8622005999117128E-3</v>
      </c>
      <c r="G3918">
        <f t="shared" si="632"/>
        <v>1.2906857162720432E-4</v>
      </c>
      <c r="H3918">
        <f t="shared" si="633"/>
        <v>2.7331320282845085E-3</v>
      </c>
      <c r="I3918">
        <f t="shared" si="634"/>
        <v>7.4700106840345918E-6</v>
      </c>
      <c r="J3918">
        <f t="shared" si="637"/>
        <v>2.2402964231026682E-5</v>
      </c>
      <c r="K3918">
        <f t="shared" si="635"/>
        <v>4.2675008571903978</v>
      </c>
      <c r="L3918">
        <f t="shared" si="636"/>
        <v>832.54146800511865</v>
      </c>
    </row>
    <row r="3919" spans="1:12" x14ac:dyDescent="0.25">
      <c r="A3919" s="1">
        <v>42478</v>
      </c>
      <c r="B3919">
        <v>1233.599976</v>
      </c>
      <c r="C3919">
        <f t="shared" si="629"/>
        <v>1.6209519222629999E-4</v>
      </c>
      <c r="D3919">
        <f t="shared" si="630"/>
        <v>1121.7606874607056</v>
      </c>
      <c r="E3919">
        <f t="shared" si="628"/>
        <v>4.1274136336303613E-2</v>
      </c>
      <c r="F3919">
        <f t="shared" si="631"/>
        <v>1.7606295710947961E-4</v>
      </c>
      <c r="G3919">
        <f t="shared" si="632"/>
        <v>1.2906857162720432E-4</v>
      </c>
      <c r="H3919">
        <f t="shared" si="633"/>
        <v>4.6994385482275296E-5</v>
      </c>
      <c r="I3919">
        <f t="shared" si="634"/>
        <v>2.2084722668566871E-9</v>
      </c>
      <c r="J3919">
        <f t="shared" si="637"/>
        <v>2.073259710819012E-5</v>
      </c>
      <c r="K3919">
        <f t="shared" si="635"/>
        <v>4.4729098843110764</v>
      </c>
      <c r="L3919">
        <f t="shared" si="636"/>
        <v>832.7889289135486</v>
      </c>
    </row>
    <row r="3920" spans="1:12" x14ac:dyDescent="0.25">
      <c r="A3920" s="1">
        <v>42479</v>
      </c>
      <c r="B3920">
        <v>1253</v>
      </c>
      <c r="C3920">
        <f t="shared" si="629"/>
        <v>1.6209519222629999E-4</v>
      </c>
      <c r="D3920">
        <f t="shared" si="630"/>
        <v>1122.1794492902307</v>
      </c>
      <c r="E3920">
        <f t="shared" si="628"/>
        <v>4.788875988065433E-2</v>
      </c>
      <c r="F3920">
        <f t="shared" si="631"/>
        <v>6.7767187365772585E-3</v>
      </c>
      <c r="G3920">
        <f t="shared" si="632"/>
        <v>1.2906857162720432E-4</v>
      </c>
      <c r="H3920">
        <f t="shared" si="633"/>
        <v>6.6476501649500542E-3</v>
      </c>
      <c r="I3920">
        <f t="shared" si="634"/>
        <v>4.4191252715560485E-5</v>
      </c>
      <c r="J3920">
        <f t="shared" si="637"/>
        <v>1.8659828374726458E-5</v>
      </c>
      <c r="K3920">
        <f t="shared" si="635"/>
        <v>3.3415021876685675</v>
      </c>
      <c r="L3920">
        <f t="shared" si="636"/>
        <v>833.03646337615407</v>
      </c>
    </row>
    <row r="3921" spans="1:12" x14ac:dyDescent="0.25">
      <c r="A3921" s="1">
        <v>42480</v>
      </c>
      <c r="B3921">
        <v>1253.1999510000001</v>
      </c>
      <c r="C3921">
        <f t="shared" si="629"/>
        <v>1.6209519222629999E-4</v>
      </c>
      <c r="D3921">
        <f t="shared" si="630"/>
        <v>1122.5983674467439</v>
      </c>
      <c r="E3921">
        <f t="shared" si="628"/>
        <v>4.7795962923072643E-2</v>
      </c>
      <c r="F3921">
        <f t="shared" si="631"/>
        <v>6.9298234644854517E-5</v>
      </c>
      <c r="G3921">
        <f t="shared" si="632"/>
        <v>1.2906857162720432E-4</v>
      </c>
      <c r="H3921">
        <f t="shared" si="633"/>
        <v>-5.9770336982349799E-5</v>
      </c>
      <c r="I3921">
        <f t="shared" si="634"/>
        <v>3.5724931829836521E-9</v>
      </c>
      <c r="J3921">
        <f t="shared" si="637"/>
        <v>2.157486250552753E-5</v>
      </c>
      <c r="K3921">
        <f t="shared" si="635"/>
        <v>4.4529695207796358</v>
      </c>
      <c r="L3921">
        <f t="shared" si="636"/>
        <v>833.28407141479784</v>
      </c>
    </row>
    <row r="3922" spans="1:12" x14ac:dyDescent="0.25">
      <c r="A3922" s="1">
        <v>42481</v>
      </c>
      <c r="B3922">
        <v>1249</v>
      </c>
      <c r="C3922">
        <f t="shared" si="629"/>
        <v>1.6209519222629999E-4</v>
      </c>
      <c r="D3922">
        <f t="shared" si="630"/>
        <v>1123.0174419886032</v>
      </c>
      <c r="E3922">
        <f t="shared" si="628"/>
        <v>4.6175936876187595E-2</v>
      </c>
      <c r="F3922">
        <f t="shared" si="631"/>
        <v>-1.4579308546589509E-3</v>
      </c>
      <c r="G3922">
        <f t="shared" si="632"/>
        <v>1.2906857162720432E-4</v>
      </c>
      <c r="H3922">
        <f t="shared" si="633"/>
        <v>-1.5869994262861552E-3</v>
      </c>
      <c r="I3922">
        <f t="shared" si="634"/>
        <v>2.5185671790325857E-6</v>
      </c>
      <c r="J3922">
        <f t="shared" si="637"/>
        <v>1.9318612809759406E-5</v>
      </c>
      <c r="K3922">
        <f t="shared" si="635"/>
        <v>4.4430972426959965</v>
      </c>
      <c r="L3922">
        <f t="shared" si="636"/>
        <v>833.53175305134937</v>
      </c>
    </row>
    <row r="3923" spans="1:12" x14ac:dyDescent="0.25">
      <c r="A3923" s="1">
        <v>42482</v>
      </c>
      <c r="B3923">
        <v>1228.6999510000001</v>
      </c>
      <c r="C3923">
        <f t="shared" si="629"/>
        <v>1.6209519222629999E-4</v>
      </c>
      <c r="D3923">
        <f t="shared" si="630"/>
        <v>1123.436672974188</v>
      </c>
      <c r="E3923">
        <f t="shared" si="628"/>
        <v>3.8897244264191944E-2</v>
      </c>
      <c r="F3923">
        <f t="shared" si="631"/>
        <v>-7.1165974197695547E-3</v>
      </c>
      <c r="G3923">
        <f t="shared" si="632"/>
        <v>1.2906857162720432E-4</v>
      </c>
      <c r="H3923">
        <f t="shared" si="633"/>
        <v>-7.245665991396759E-3</v>
      </c>
      <c r="I3923">
        <f t="shared" si="634"/>
        <v>5.2499675658883578E-5</v>
      </c>
      <c r="J3923">
        <f t="shared" si="637"/>
        <v>1.7812404064822798E-5</v>
      </c>
      <c r="K3923">
        <f t="shared" si="635"/>
        <v>3.07518616646027</v>
      </c>
      <c r="L3923">
        <f t="shared" si="636"/>
        <v>833.77950830768464</v>
      </c>
    </row>
    <row r="3924" spans="1:12" x14ac:dyDescent="0.25">
      <c r="A3924" s="1">
        <v>42485</v>
      </c>
      <c r="B3924">
        <v>1238.900024</v>
      </c>
      <c r="C3924">
        <f t="shared" si="629"/>
        <v>1.6209519222629999E-4</v>
      </c>
      <c r="D3924">
        <f t="shared" si="630"/>
        <v>1123.8560604619017</v>
      </c>
      <c r="E3924">
        <f t="shared" si="628"/>
        <v>4.2325569475925473E-2</v>
      </c>
      <c r="F3924">
        <f t="shared" si="631"/>
        <v>3.5904204039600707E-3</v>
      </c>
      <c r="G3924">
        <f t="shared" si="632"/>
        <v>1.2906857162720432E-4</v>
      </c>
      <c r="H3924">
        <f t="shared" si="633"/>
        <v>3.4613518323328664E-3</v>
      </c>
      <c r="I3924">
        <f t="shared" si="634"/>
        <v>1.1980956507194092E-5</v>
      </c>
      <c r="J3924">
        <f t="shared" si="637"/>
        <v>2.1765027749144676E-5</v>
      </c>
      <c r="K3924">
        <f t="shared" si="635"/>
        <v>4.1734304010665522</v>
      </c>
      <c r="L3924">
        <f t="shared" si="636"/>
        <v>834.02733720568597</v>
      </c>
    </row>
    <row r="3925" spans="1:12" x14ac:dyDescent="0.25">
      <c r="A3925" s="1">
        <v>42486</v>
      </c>
      <c r="B3925">
        <v>1242.1999510000001</v>
      </c>
      <c r="C3925">
        <f t="shared" si="629"/>
        <v>1.6209519222629999E-4</v>
      </c>
      <c r="D3925">
        <f t="shared" si="630"/>
        <v>1124.2756045101667</v>
      </c>
      <c r="E3925">
        <f t="shared" si="628"/>
        <v>4.3318720703661828E-2</v>
      </c>
      <c r="F3925">
        <f t="shared" si="631"/>
        <v>1.1552464199628965E-3</v>
      </c>
      <c r="G3925">
        <f t="shared" si="632"/>
        <v>1.2906857162720432E-4</v>
      </c>
      <c r="H3925">
        <f t="shared" si="633"/>
        <v>1.0261778483356921E-3</v>
      </c>
      <c r="I3925">
        <f t="shared" si="634"/>
        <v>1.0530409764148707E-6</v>
      </c>
      <c r="J3925">
        <f t="shared" si="637"/>
        <v>2.0696776223244724E-5</v>
      </c>
      <c r="K3925">
        <f t="shared" si="635"/>
        <v>4.4483880363990611</v>
      </c>
      <c r="L3925">
        <f t="shared" si="636"/>
        <v>834.27523976724228</v>
      </c>
    </row>
    <row r="3926" spans="1:12" x14ac:dyDescent="0.25">
      <c r="A3926" s="1">
        <v>42487</v>
      </c>
      <c r="B3926">
        <v>1249.1999510000001</v>
      </c>
      <c r="C3926">
        <f t="shared" si="629"/>
        <v>1.6209519222629999E-4</v>
      </c>
      <c r="D3926">
        <f t="shared" si="630"/>
        <v>1124.6953051774281</v>
      </c>
      <c r="E3926">
        <f t="shared" si="628"/>
        <v>4.5597076256060465E-2</v>
      </c>
      <c r="F3926">
        <f t="shared" si="631"/>
        <v>2.4404507446251777E-3</v>
      </c>
      <c r="G3926">
        <f t="shared" si="632"/>
        <v>1.2906857162720432E-4</v>
      </c>
      <c r="H3926">
        <f t="shared" si="633"/>
        <v>2.3113821729979734E-3</v>
      </c>
      <c r="I3926">
        <f t="shared" si="634"/>
        <v>5.3424875496528334E-6</v>
      </c>
      <c r="J3926">
        <f t="shared" si="637"/>
        <v>1.8739682713232228E-5</v>
      </c>
      <c r="K3926">
        <f t="shared" si="635"/>
        <v>4.3809503022672533</v>
      </c>
      <c r="L3926">
        <f t="shared" si="636"/>
        <v>834.5232160142491</v>
      </c>
    </row>
    <row r="3927" spans="1:12" x14ac:dyDescent="0.25">
      <c r="A3927" s="1">
        <v>42488</v>
      </c>
      <c r="B3927">
        <v>1265.5</v>
      </c>
      <c r="C3927">
        <f t="shared" si="629"/>
        <v>1.6209519222629999E-4</v>
      </c>
      <c r="D3927">
        <f t="shared" si="630"/>
        <v>1125.115162522153</v>
      </c>
      <c r="E3927">
        <f t="shared" si="628"/>
        <v>5.1065172035193118E-2</v>
      </c>
      <c r="F3927">
        <f t="shared" si="631"/>
        <v>5.6301909713587506E-3</v>
      </c>
      <c r="G3927">
        <f t="shared" si="632"/>
        <v>1.2906857162720432E-4</v>
      </c>
      <c r="H3927">
        <f t="shared" si="633"/>
        <v>5.5011223997315463E-3</v>
      </c>
      <c r="I3927">
        <f t="shared" si="634"/>
        <v>3.0262347656828167E-5</v>
      </c>
      <c r="J3927">
        <f t="shared" si="637"/>
        <v>1.7649555704614533E-5</v>
      </c>
      <c r="K3927">
        <f t="shared" si="635"/>
        <v>3.6961495579043189</v>
      </c>
      <c r="L3927">
        <f t="shared" si="636"/>
        <v>834.7712659686083</v>
      </c>
    </row>
    <row r="3928" spans="1:12" x14ac:dyDescent="0.25">
      <c r="A3928" s="1">
        <v>42489</v>
      </c>
      <c r="B3928">
        <v>1289.1999510000001</v>
      </c>
      <c r="C3928">
        <f t="shared" si="629"/>
        <v>1.6209519222629999E-4</v>
      </c>
      <c r="D3928">
        <f t="shared" si="630"/>
        <v>1125.5351766028296</v>
      </c>
      <c r="E3928">
        <f t="shared" si="628"/>
        <v>5.8961207682296735E-2</v>
      </c>
      <c r="F3928">
        <f t="shared" si="631"/>
        <v>8.0581308393297135E-3</v>
      </c>
      <c r="G3928">
        <f t="shared" si="632"/>
        <v>1.2906857162720432E-4</v>
      </c>
      <c r="H3928">
        <f t="shared" si="633"/>
        <v>7.9290622677025101E-3</v>
      </c>
      <c r="I3928">
        <f t="shared" si="634"/>
        <v>6.2870028445103667E-5</v>
      </c>
      <c r="J3928">
        <f t="shared" si="637"/>
        <v>1.9355062075301249E-5</v>
      </c>
      <c r="K3928">
        <f t="shared" si="635"/>
        <v>2.8832160919601613</v>
      </c>
      <c r="L3928">
        <f t="shared" si="636"/>
        <v>835.01938965222826</v>
      </c>
    </row>
    <row r="3929" spans="1:12" x14ac:dyDescent="0.25">
      <c r="A3929" s="1">
        <v>42492</v>
      </c>
      <c r="B3929">
        <v>1294.6999510000001</v>
      </c>
      <c r="C3929">
        <f t="shared" si="629"/>
        <v>1.6209519222629999E-4</v>
      </c>
      <c r="D3929">
        <f t="shared" si="630"/>
        <v>1125.9553474779702</v>
      </c>
      <c r="E3929">
        <f t="shared" si="628"/>
        <v>6.0647963721554898E-2</v>
      </c>
      <c r="F3929">
        <f t="shared" si="631"/>
        <v>1.848851231484705E-3</v>
      </c>
      <c r="G3929">
        <f t="shared" si="632"/>
        <v>1.2906857162720432E-4</v>
      </c>
      <c r="H3929">
        <f t="shared" si="633"/>
        <v>1.7197826598575007E-3</v>
      </c>
      <c r="I3929">
        <f t="shared" si="634"/>
        <v>2.9576523971465397E-6</v>
      </c>
      <c r="J3929">
        <f t="shared" si="637"/>
        <v>2.4035870359359165E-5</v>
      </c>
      <c r="K3929">
        <f t="shared" si="635"/>
        <v>4.3375172874358476</v>
      </c>
      <c r="L3929">
        <f t="shared" si="636"/>
        <v>835.26758708702414</v>
      </c>
    </row>
    <row r="3930" spans="1:12" x14ac:dyDescent="0.25">
      <c r="A3930" s="1">
        <v>42493</v>
      </c>
      <c r="B3930">
        <v>1290.6999510000001</v>
      </c>
      <c r="C3930">
        <f t="shared" si="629"/>
        <v>1.6209519222629999E-4</v>
      </c>
      <c r="D3930">
        <f t="shared" si="630"/>
        <v>1126.3756752061067</v>
      </c>
      <c r="E3930">
        <f t="shared" si="628"/>
        <v>5.9142030531694978E-2</v>
      </c>
      <c r="F3930">
        <f t="shared" si="631"/>
        <v>-1.3438379976333792E-3</v>
      </c>
      <c r="G3930">
        <f t="shared" si="632"/>
        <v>1.2906857162720432E-4</v>
      </c>
      <c r="H3930">
        <f t="shared" si="633"/>
        <v>-1.4729065692605835E-3</v>
      </c>
      <c r="I3930">
        <f t="shared" si="634"/>
        <v>2.1694537617709821E-6</v>
      </c>
      <c r="J3930">
        <f t="shared" si="637"/>
        <v>2.1546330859239088E-5</v>
      </c>
      <c r="K3930">
        <f t="shared" si="635"/>
        <v>4.4033700498803698</v>
      </c>
      <c r="L3930">
        <f t="shared" si="636"/>
        <v>835.51585829491717</v>
      </c>
    </row>
    <row r="3931" spans="1:12" x14ac:dyDescent="0.25">
      <c r="A3931" s="1">
        <v>42494</v>
      </c>
      <c r="B3931">
        <v>1273.3000489999999</v>
      </c>
      <c r="C3931">
        <f t="shared" si="629"/>
        <v>1.6209519222629999E-4</v>
      </c>
      <c r="D3931">
        <f t="shared" si="630"/>
        <v>1126.7961598457935</v>
      </c>
      <c r="E3931">
        <f t="shared" si="628"/>
        <v>5.3085397562571135E-2</v>
      </c>
      <c r="F3931">
        <f t="shared" si="631"/>
        <v>-5.8945377768973017E-3</v>
      </c>
      <c r="G3931">
        <f t="shared" si="632"/>
        <v>1.2906857162720432E-4</v>
      </c>
      <c r="H3931">
        <f t="shared" si="633"/>
        <v>-6.0236063485245061E-3</v>
      </c>
      <c r="I3931">
        <f t="shared" si="634"/>
        <v>3.6283833441984736E-5</v>
      </c>
      <c r="J3931">
        <f t="shared" si="637"/>
        <v>1.9518624916591278E-5</v>
      </c>
      <c r="K3931">
        <f t="shared" si="635"/>
        <v>3.5736652314300486</v>
      </c>
      <c r="L3931">
        <f t="shared" si="636"/>
        <v>835.76420329783537</v>
      </c>
    </row>
    <row r="3932" spans="1:12" x14ac:dyDescent="0.25">
      <c r="A3932" s="1">
        <v>42495</v>
      </c>
      <c r="B3932">
        <v>1271.400024</v>
      </c>
      <c r="C3932">
        <f t="shared" si="629"/>
        <v>1.6209519222629999E-4</v>
      </c>
      <c r="D3932">
        <f t="shared" si="630"/>
        <v>1127.2168014556066</v>
      </c>
      <c r="E3932">
        <f t="shared" si="628"/>
        <v>5.2274761872328934E-2</v>
      </c>
      <c r="F3932">
        <f t="shared" si="631"/>
        <v>-6.4854049801610358E-4</v>
      </c>
      <c r="G3932">
        <f t="shared" si="632"/>
        <v>1.2906857162720432E-4</v>
      </c>
      <c r="H3932">
        <f t="shared" si="633"/>
        <v>-7.776090696433079E-4</v>
      </c>
      <c r="I3932">
        <f t="shared" si="634"/>
        <v>6.046758651915309E-7</v>
      </c>
      <c r="J3932">
        <f t="shared" si="637"/>
        <v>2.1434752518926857E-5</v>
      </c>
      <c r="K3932">
        <f t="shared" si="635"/>
        <v>4.4422049337009879</v>
      </c>
      <c r="L3932">
        <f t="shared" si="636"/>
        <v>836.01262211771348</v>
      </c>
    </row>
    <row r="3933" spans="1:12" x14ac:dyDescent="0.25">
      <c r="A3933" s="1">
        <v>42496</v>
      </c>
      <c r="B3933">
        <v>1292.900024</v>
      </c>
      <c r="C3933">
        <f t="shared" si="629"/>
        <v>1.6209519222629999E-4</v>
      </c>
      <c r="D3933">
        <f t="shared" si="630"/>
        <v>1127.6376000941436</v>
      </c>
      <c r="E3933">
        <f t="shared" si="628"/>
        <v>5.9395394903834386E-2</v>
      </c>
      <c r="F3933">
        <f t="shared" si="631"/>
        <v>7.2827282237315494E-3</v>
      </c>
      <c r="G3933">
        <f t="shared" si="632"/>
        <v>1.2906857162720432E-4</v>
      </c>
      <c r="H3933">
        <f t="shared" si="633"/>
        <v>7.1536596521043451E-3</v>
      </c>
      <c r="I3933">
        <f t="shared" si="634"/>
        <v>5.1174846418145657E-5</v>
      </c>
      <c r="J3933">
        <f t="shared" si="637"/>
        <v>1.9270750108098062E-5</v>
      </c>
      <c r="K3933">
        <f t="shared" si="635"/>
        <v>3.1817370085528416</v>
      </c>
      <c r="L3933">
        <f t="shared" si="636"/>
        <v>836.26111477649215</v>
      </c>
    </row>
    <row r="3934" spans="1:12" x14ac:dyDescent="0.25">
      <c r="A3934" s="1">
        <v>42499</v>
      </c>
      <c r="B3934">
        <v>1265.599976</v>
      </c>
      <c r="C3934">
        <f t="shared" si="629"/>
        <v>1.6209519222629999E-4</v>
      </c>
      <c r="D3934">
        <f t="shared" si="630"/>
        <v>1128.058555820026</v>
      </c>
      <c r="E3934">
        <f t="shared" si="628"/>
        <v>4.9964814113264033E-2</v>
      </c>
      <c r="F3934">
        <f t="shared" si="631"/>
        <v>-9.2684855983438119E-3</v>
      </c>
      <c r="G3934">
        <f t="shared" si="632"/>
        <v>1.2906857162720432E-4</v>
      </c>
      <c r="H3934">
        <f t="shared" si="633"/>
        <v>-9.3975541699710154E-3</v>
      </c>
      <c r="I3934">
        <f t="shared" si="634"/>
        <v>8.8314024377539614E-5</v>
      </c>
      <c r="J3934">
        <f t="shared" si="637"/>
        <v>2.2769450813100898E-5</v>
      </c>
      <c r="K3934">
        <f t="shared" si="635"/>
        <v>2.4867973689641696</v>
      </c>
      <c r="L3934">
        <f t="shared" si="636"/>
        <v>836.50968129611931</v>
      </c>
    </row>
    <row r="3935" spans="1:12" x14ac:dyDescent="0.25">
      <c r="A3935" s="1">
        <v>42500</v>
      </c>
      <c r="B3935">
        <v>1263.900024</v>
      </c>
      <c r="C3935">
        <f t="shared" si="629"/>
        <v>1.6209519222629999E-4</v>
      </c>
      <c r="D3935">
        <f t="shared" si="630"/>
        <v>1128.4796686918951</v>
      </c>
      <c r="E3935">
        <f t="shared" si="628"/>
        <v>4.9218983096369406E-2</v>
      </c>
      <c r="F3935">
        <f t="shared" si="631"/>
        <v>-5.8373582466808571E-4</v>
      </c>
      <c r="G3935">
        <f t="shared" si="632"/>
        <v>1.2906857162720432E-4</v>
      </c>
      <c r="H3935">
        <f t="shared" si="633"/>
        <v>-7.1280439629529003E-4</v>
      </c>
      <c r="I3935">
        <f t="shared" si="634"/>
        <v>5.0809010737789291E-7</v>
      </c>
      <c r="J3935">
        <f t="shared" si="637"/>
        <v>2.9317671516581413E-5</v>
      </c>
      <c r="K3935">
        <f t="shared" si="635"/>
        <v>4.2910562635217762</v>
      </c>
      <c r="L3935">
        <f t="shared" si="636"/>
        <v>836.7583216985488</v>
      </c>
    </row>
    <row r="3936" spans="1:12" x14ac:dyDescent="0.25">
      <c r="A3936" s="1">
        <v>42501</v>
      </c>
      <c r="B3936">
        <v>1274.599976</v>
      </c>
      <c r="C3936">
        <f t="shared" si="629"/>
        <v>1.6209519222629999E-4</v>
      </c>
      <c r="D3936">
        <f t="shared" si="630"/>
        <v>1128.9009387684146</v>
      </c>
      <c r="E3936">
        <f t="shared" si="628"/>
        <v>5.2718071777209108E-2</v>
      </c>
      <c r="F3936">
        <f t="shared" si="631"/>
        <v>3.6611838730662427E-3</v>
      </c>
      <c r="G3936">
        <f t="shared" si="632"/>
        <v>1.2906857162720432E-4</v>
      </c>
      <c r="H3936">
        <f t="shared" si="633"/>
        <v>3.5321153014390384E-3</v>
      </c>
      <c r="I3936">
        <f t="shared" si="634"/>
        <v>1.2475838502659789E-5</v>
      </c>
      <c r="J3936">
        <f t="shared" si="637"/>
        <v>2.542521178301571E-5</v>
      </c>
      <c r="K3936">
        <f t="shared" si="635"/>
        <v>4.1256022636897169</v>
      </c>
      <c r="L3936">
        <f t="shared" si="636"/>
        <v>837.00703600574116</v>
      </c>
    </row>
    <row r="3937" spans="1:12" x14ac:dyDescent="0.25">
      <c r="A3937" s="1">
        <v>42502</v>
      </c>
      <c r="B3937">
        <v>1270.3000489999999</v>
      </c>
      <c r="C3937">
        <f t="shared" si="629"/>
        <v>1.6209519222629999E-4</v>
      </c>
      <c r="D3937">
        <f t="shared" si="630"/>
        <v>1129.32236610827</v>
      </c>
      <c r="E3937">
        <f t="shared" si="628"/>
        <v>5.1088385459660657E-2</v>
      </c>
      <c r="F3937">
        <f t="shared" si="631"/>
        <v>-1.4675911253223539E-3</v>
      </c>
      <c r="G3937">
        <f t="shared" si="632"/>
        <v>1.2906857162720432E-4</v>
      </c>
      <c r="H3937">
        <f t="shared" si="633"/>
        <v>-1.5966596969495582E-3</v>
      </c>
      <c r="I3937">
        <f t="shared" si="634"/>
        <v>2.549322187863055E-6</v>
      </c>
      <c r="J3937">
        <f t="shared" si="637"/>
        <v>2.3609807897624163E-5</v>
      </c>
      <c r="K3937">
        <f t="shared" si="635"/>
        <v>4.3539970122577145</v>
      </c>
      <c r="L3937">
        <f t="shared" si="636"/>
        <v>837.25582423966375</v>
      </c>
    </row>
    <row r="3938" spans="1:12" x14ac:dyDescent="0.25">
      <c r="A3938" s="1">
        <v>42503</v>
      </c>
      <c r="B3938">
        <v>1271.900024</v>
      </c>
      <c r="C3938">
        <f t="shared" si="629"/>
        <v>1.6209519222629999E-4</v>
      </c>
      <c r="D3938">
        <f t="shared" si="630"/>
        <v>1129.7439507701683</v>
      </c>
      <c r="E3938">
        <f t="shared" si="628"/>
        <v>5.1472950943601159E-2</v>
      </c>
      <c r="F3938">
        <f t="shared" si="631"/>
        <v>5.466606761665993E-4</v>
      </c>
      <c r="G3938">
        <f t="shared" si="632"/>
        <v>1.2906857162720432E-4</v>
      </c>
      <c r="H3938">
        <f t="shared" si="633"/>
        <v>4.1759210453939499E-4</v>
      </c>
      <c r="I3938">
        <f t="shared" si="634"/>
        <v>1.7438316577364098E-7</v>
      </c>
      <c r="J3938">
        <f t="shared" si="637"/>
        <v>2.1171239292588011E-5</v>
      </c>
      <c r="K3938">
        <f t="shared" si="635"/>
        <v>4.4583765363573722</v>
      </c>
      <c r="L3938">
        <f t="shared" si="636"/>
        <v>837.50468642228998</v>
      </c>
    </row>
    <row r="3939" spans="1:12" x14ac:dyDescent="0.25">
      <c r="A3939" s="1">
        <v>42506</v>
      </c>
      <c r="B3939">
        <v>1273.400024</v>
      </c>
      <c r="C3939">
        <f t="shared" si="629"/>
        <v>1.6209519222629999E-4</v>
      </c>
      <c r="D3939">
        <f t="shared" si="630"/>
        <v>1130.1656928128405</v>
      </c>
      <c r="E3939">
        <f t="shared" si="628"/>
        <v>5.182273394725323E-2</v>
      </c>
      <c r="F3939">
        <f t="shared" si="631"/>
        <v>5.1187819587861227E-4</v>
      </c>
      <c r="G3939">
        <f t="shared" si="632"/>
        <v>1.2906857162720432E-4</v>
      </c>
      <c r="H3939">
        <f t="shared" si="633"/>
        <v>3.8280962425140796E-4</v>
      </c>
      <c r="I3939">
        <f t="shared" si="634"/>
        <v>1.4654320841950414E-7</v>
      </c>
      <c r="J3939">
        <f t="shared" si="637"/>
        <v>1.9020516261417362E-5</v>
      </c>
      <c r="K3939">
        <f t="shared" si="635"/>
        <v>4.5122054053023284</v>
      </c>
      <c r="L3939">
        <f t="shared" si="636"/>
        <v>837.75362257560028</v>
      </c>
    </row>
    <row r="3940" spans="1:12" x14ac:dyDescent="0.25">
      <c r="A3940" s="1">
        <v>42507</v>
      </c>
      <c r="B3940">
        <v>1276.1999510000001</v>
      </c>
      <c r="C3940">
        <f t="shared" si="629"/>
        <v>1.6209519222629999E-4</v>
      </c>
      <c r="D3940">
        <f t="shared" si="630"/>
        <v>1130.5875922950374</v>
      </c>
      <c r="E3940">
        <f t="shared" si="628"/>
        <v>5.2614508653510583E-2</v>
      </c>
      <c r="F3940">
        <f t="shared" si="631"/>
        <v>9.5386989848389447E-4</v>
      </c>
      <c r="G3940">
        <f t="shared" si="632"/>
        <v>1.2906857162720432E-4</v>
      </c>
      <c r="H3940">
        <f t="shared" si="633"/>
        <v>8.2480132685669016E-4</v>
      </c>
      <c r="I3940">
        <f t="shared" si="634"/>
        <v>6.8029722878455662E-7</v>
      </c>
      <c r="J3940">
        <f t="shared" si="637"/>
        <v>1.7335811312633695E-5</v>
      </c>
      <c r="K3940">
        <f t="shared" si="635"/>
        <v>4.5428084022818318</v>
      </c>
      <c r="L3940">
        <f t="shared" si="636"/>
        <v>838.00263272158111</v>
      </c>
    </row>
    <row r="3941" spans="1:12" x14ac:dyDescent="0.25">
      <c r="A3941" s="1">
        <v>42508</v>
      </c>
      <c r="B3941">
        <v>1273.6999510000001</v>
      </c>
      <c r="C3941">
        <f t="shared" si="629"/>
        <v>1.6209519222629999E-4</v>
      </c>
      <c r="D3941">
        <f t="shared" si="630"/>
        <v>1131.0096492755324</v>
      </c>
      <c r="E3941">
        <f t="shared" si="628"/>
        <v>5.160082195230542E-2</v>
      </c>
      <c r="F3941">
        <f t="shared" si="631"/>
        <v>-8.515915089786219E-4</v>
      </c>
      <c r="G3941">
        <f t="shared" si="632"/>
        <v>1.2906857162720432E-4</v>
      </c>
      <c r="H3941">
        <f t="shared" si="633"/>
        <v>-9.8066008060582622E-4</v>
      </c>
      <c r="I3941">
        <f t="shared" si="634"/>
        <v>9.6169419369382549E-7</v>
      </c>
      <c r="J3941">
        <f t="shared" si="637"/>
        <v>1.6073175123858421E-5</v>
      </c>
      <c r="K3941">
        <f t="shared" si="635"/>
        <v>4.5703247514495837</v>
      </c>
      <c r="L3941">
        <f t="shared" si="636"/>
        <v>838.25171688222588</v>
      </c>
    </row>
    <row r="3942" spans="1:12" x14ac:dyDescent="0.25">
      <c r="A3942" s="1">
        <v>42509</v>
      </c>
      <c r="B3942">
        <v>1254.1999510000001</v>
      </c>
      <c r="C3942">
        <f t="shared" si="629"/>
        <v>1.6209519222629999E-4</v>
      </c>
      <c r="D3942">
        <f t="shared" si="630"/>
        <v>1131.4318638131208</v>
      </c>
      <c r="E3942">
        <f t="shared" si="628"/>
        <v>4.4738374129521752E-2</v>
      </c>
      <c r="F3942">
        <f t="shared" si="631"/>
        <v>-6.7003526305575711E-3</v>
      </c>
      <c r="G3942">
        <f t="shared" si="632"/>
        <v>1.2906857162720432E-4</v>
      </c>
      <c r="H3942">
        <f t="shared" si="633"/>
        <v>-6.8294212021847754E-3</v>
      </c>
      <c r="I3942">
        <f t="shared" si="634"/>
        <v>4.6640993956850942E-5</v>
      </c>
      <c r="J3942">
        <f t="shared" si="637"/>
        <v>1.5114689163443524E-5</v>
      </c>
      <c r="K3942">
        <f t="shared" si="635"/>
        <v>3.0880803647310335</v>
      </c>
      <c r="L3942">
        <f t="shared" si="636"/>
        <v>838.50087507953424</v>
      </c>
    </row>
    <row r="3943" spans="1:12" x14ac:dyDescent="0.25">
      <c r="A3943" s="1">
        <v>42510</v>
      </c>
      <c r="B3943">
        <v>1252.400024</v>
      </c>
      <c r="C3943">
        <f t="shared" si="629"/>
        <v>1.6209519222629999E-4</v>
      </c>
      <c r="D3943">
        <f t="shared" si="630"/>
        <v>1131.8542359666187</v>
      </c>
      <c r="E3943">
        <f t="shared" si="628"/>
        <v>4.3952566732651022E-2</v>
      </c>
      <c r="F3943">
        <f t="shared" si="631"/>
        <v>-6.2371220464463306E-4</v>
      </c>
      <c r="G3943">
        <f t="shared" si="632"/>
        <v>1.2906857162720432E-4</v>
      </c>
      <c r="H3943">
        <f t="shared" si="633"/>
        <v>-7.5278077627183738E-4</v>
      </c>
      <c r="I3943">
        <f t="shared" si="634"/>
        <v>5.666788971244301E-7</v>
      </c>
      <c r="J3943">
        <f t="shared" si="637"/>
        <v>1.9054054912133889E-5</v>
      </c>
      <c r="K3943">
        <f t="shared" si="635"/>
        <v>4.5003064815456941</v>
      </c>
      <c r="L3943">
        <f t="shared" si="636"/>
        <v>838.75010733551267</v>
      </c>
    </row>
    <row r="3944" spans="1:12" x14ac:dyDescent="0.25">
      <c r="A3944" s="1">
        <v>42513</v>
      </c>
      <c r="B3944">
        <v>1251.099976</v>
      </c>
      <c r="C3944">
        <f t="shared" si="629"/>
        <v>1.6209519222629999E-4</v>
      </c>
      <c r="D3944">
        <f t="shared" si="630"/>
        <v>1132.2767657948673</v>
      </c>
      <c r="E3944">
        <f t="shared" si="628"/>
        <v>4.3339420033845055E-2</v>
      </c>
      <c r="F3944">
        <f t="shared" si="631"/>
        <v>-4.5105150657942517E-4</v>
      </c>
      <c r="G3944">
        <f t="shared" si="632"/>
        <v>1.2906857162720432E-4</v>
      </c>
      <c r="H3944">
        <f t="shared" si="633"/>
        <v>-5.8012007820662948E-4</v>
      </c>
      <c r="I3944">
        <f t="shared" si="634"/>
        <v>3.3653930513846589E-7</v>
      </c>
      <c r="J3944">
        <f t="shared" si="637"/>
        <v>1.7405164387275853E-5</v>
      </c>
      <c r="K3944">
        <f t="shared" si="635"/>
        <v>4.5507654625053915</v>
      </c>
      <c r="L3944">
        <f t="shared" si="636"/>
        <v>838.999413672174</v>
      </c>
    </row>
    <row r="3945" spans="1:12" x14ac:dyDescent="0.25">
      <c r="A3945" s="1">
        <v>42514</v>
      </c>
      <c r="B3945">
        <v>1228.900024</v>
      </c>
      <c r="C3945">
        <f t="shared" si="629"/>
        <v>1.6209519222629999E-4</v>
      </c>
      <c r="D3945">
        <f t="shared" si="630"/>
        <v>1132.699453356727</v>
      </c>
      <c r="E3945">
        <f t="shared" si="628"/>
        <v>3.5401861787290212E-2</v>
      </c>
      <c r="F3945">
        <f t="shared" si="631"/>
        <v>-7.7754630543283021E-3</v>
      </c>
      <c r="G3945">
        <f t="shared" si="632"/>
        <v>1.2906857162720432E-4</v>
      </c>
      <c r="H3945">
        <f t="shared" si="633"/>
        <v>-7.9045316259555055E-3</v>
      </c>
      <c r="I3945">
        <f t="shared" si="634"/>
        <v>6.2481620225730787E-5</v>
      </c>
      <c r="J3945">
        <f t="shared" si="637"/>
        <v>1.6092122541710626E-5</v>
      </c>
      <c r="K3945">
        <f t="shared" si="635"/>
        <v>2.6582789418548072</v>
      </c>
      <c r="L3945">
        <f t="shared" si="636"/>
        <v>839.24879411153756</v>
      </c>
    </row>
    <row r="3946" spans="1:12" x14ac:dyDescent="0.25">
      <c r="A3946" s="1">
        <v>42515</v>
      </c>
      <c r="B3946">
        <v>1223.5</v>
      </c>
      <c r="C3946">
        <f t="shared" si="629"/>
        <v>1.6209519222629999E-4</v>
      </c>
      <c r="D3946">
        <f t="shared" si="630"/>
        <v>1133.1222987110807</v>
      </c>
      <c r="E3946">
        <f t="shared" si="628"/>
        <v>3.3327187576427164E-2</v>
      </c>
      <c r="F3946">
        <f t="shared" si="631"/>
        <v>-1.9125790186369507E-3</v>
      </c>
      <c r="G3946">
        <f t="shared" si="632"/>
        <v>1.2906857162720432E-4</v>
      </c>
      <c r="H3946">
        <f t="shared" si="633"/>
        <v>-2.041647590264155E-3</v>
      </c>
      <c r="I3946">
        <f t="shared" si="634"/>
        <v>4.1683248828314313E-6</v>
      </c>
      <c r="J3946">
        <f t="shared" si="637"/>
        <v>2.1444409857808154E-5</v>
      </c>
      <c r="K3946">
        <f t="shared" si="635"/>
        <v>4.3588956675281443</v>
      </c>
      <c r="L3946">
        <f t="shared" si="636"/>
        <v>839.4982486756295</v>
      </c>
    </row>
    <row r="3947" spans="1:12" x14ac:dyDescent="0.25">
      <c r="A3947" s="1">
        <v>42516</v>
      </c>
      <c r="B3947">
        <v>1220.099976</v>
      </c>
      <c r="C3947">
        <f t="shared" si="629"/>
        <v>1.6209519222629999E-4</v>
      </c>
      <c r="D3947">
        <f t="shared" si="630"/>
        <v>1133.5453019168328</v>
      </c>
      <c r="E3947">
        <f t="shared" si="628"/>
        <v>3.195653727784542E-2</v>
      </c>
      <c r="F3947">
        <f t="shared" si="631"/>
        <v>-1.2085551063556466E-3</v>
      </c>
      <c r="G3947">
        <f t="shared" si="632"/>
        <v>1.2906857162720432E-4</v>
      </c>
      <c r="H3947">
        <f t="shared" si="633"/>
        <v>-1.3376236779828509E-3</v>
      </c>
      <c r="I3947">
        <f t="shared" si="634"/>
        <v>1.7892371039003695E-6</v>
      </c>
      <c r="J3947">
        <f t="shared" si="637"/>
        <v>1.9644103892519605E-5</v>
      </c>
      <c r="K3947">
        <f t="shared" si="635"/>
        <v>4.4543868006713794</v>
      </c>
      <c r="L3947">
        <f t="shared" si="636"/>
        <v>839.74777738648208</v>
      </c>
    </row>
    <row r="3948" spans="1:12" x14ac:dyDescent="0.25">
      <c r="A3948" s="1">
        <v>42517</v>
      </c>
      <c r="B3948">
        <v>1213.8000489999999</v>
      </c>
      <c r="C3948">
        <f t="shared" si="629"/>
        <v>1.6209519222629999E-4</v>
      </c>
      <c r="D3948">
        <f t="shared" si="630"/>
        <v>1133.9684630329114</v>
      </c>
      <c r="E3948">
        <f t="shared" si="628"/>
        <v>2.9546174190687502E-2</v>
      </c>
      <c r="F3948">
        <f t="shared" si="631"/>
        <v>-2.2482678949318213E-3</v>
      </c>
      <c r="G3948">
        <f t="shared" si="632"/>
        <v>1.2906857162720432E-4</v>
      </c>
      <c r="H3948">
        <f t="shared" si="633"/>
        <v>-2.3773364665590256E-3</v>
      </c>
      <c r="I3948">
        <f t="shared" si="634"/>
        <v>5.651728675231353E-6</v>
      </c>
      <c r="J3948">
        <f t="shared" si="637"/>
        <v>1.799207098822254E-5</v>
      </c>
      <c r="K3948">
        <f t="shared" si="635"/>
        <v>4.3867895167209872</v>
      </c>
      <c r="L3948">
        <f t="shared" si="636"/>
        <v>839.99738026613443</v>
      </c>
    </row>
    <row r="3949" spans="1:12" x14ac:dyDescent="0.25">
      <c r="A3949" s="1">
        <v>42521</v>
      </c>
      <c r="B3949">
        <v>1214.8000489999999</v>
      </c>
      <c r="C3949">
        <f t="shared" si="629"/>
        <v>1.6209519222629999E-4</v>
      </c>
      <c r="D3949">
        <f t="shared" si="630"/>
        <v>1134.3917821182656</v>
      </c>
      <c r="E3949">
        <f t="shared" si="628"/>
        <v>2.9741729075808632E-2</v>
      </c>
      <c r="F3949">
        <f t="shared" si="631"/>
        <v>3.5765007734722687E-4</v>
      </c>
      <c r="G3949">
        <f t="shared" si="632"/>
        <v>1.2906857162720432E-4</v>
      </c>
      <c r="H3949">
        <f t="shared" si="633"/>
        <v>2.2858150572002255E-4</v>
      </c>
      <c r="I3949">
        <f t="shared" si="634"/>
        <v>5.22495047572327E-8</v>
      </c>
      <c r="J3949">
        <f t="shared" si="637"/>
        <v>1.7096672671646338E-5</v>
      </c>
      <c r="K3949">
        <f t="shared" si="635"/>
        <v>4.5678467531645692</v>
      </c>
      <c r="L3949">
        <f t="shared" si="636"/>
        <v>840.24705733663234</v>
      </c>
    </row>
    <row r="3950" spans="1:12" x14ac:dyDescent="0.25">
      <c r="A3950" s="1">
        <v>42522</v>
      </c>
      <c r="B3950">
        <v>1211.900024</v>
      </c>
      <c r="C3950">
        <f t="shared" si="629"/>
        <v>1.6209519222629999E-4</v>
      </c>
      <c r="D3950">
        <f t="shared" si="630"/>
        <v>1134.8152592318675</v>
      </c>
      <c r="E3950">
        <f t="shared" si="628"/>
        <v>2.8541627194202057E-2</v>
      </c>
      <c r="F3950">
        <f t="shared" si="631"/>
        <v>-1.0380066893800333E-3</v>
      </c>
      <c r="G3950">
        <f t="shared" si="632"/>
        <v>1.2906857162720432E-4</v>
      </c>
      <c r="H3950">
        <f t="shared" si="633"/>
        <v>-1.1670752610072376E-3</v>
      </c>
      <c r="I3950">
        <f t="shared" si="634"/>
        <v>1.3620646648551117E-6</v>
      </c>
      <c r="J3950">
        <f t="shared" si="637"/>
        <v>1.5821702817876569E-5</v>
      </c>
      <c r="K3950">
        <f t="shared" si="635"/>
        <v>4.5650812621338348</v>
      </c>
      <c r="L3950">
        <f t="shared" si="636"/>
        <v>840.49680862002765</v>
      </c>
    </row>
    <row r="3951" spans="1:12" x14ac:dyDescent="0.25">
      <c r="A3951" s="1">
        <v>42523</v>
      </c>
      <c r="B3951">
        <v>1209.8000489999999</v>
      </c>
      <c r="C3951">
        <f t="shared" si="629"/>
        <v>1.6209519222629999E-4</v>
      </c>
      <c r="D3951">
        <f t="shared" si="630"/>
        <v>1135.238894432709</v>
      </c>
      <c r="E3951">
        <f t="shared" si="628"/>
        <v>2.7626335688859083E-2</v>
      </c>
      <c r="F3951">
        <f t="shared" si="631"/>
        <v>-7.531963131164332E-4</v>
      </c>
      <c r="G3951">
        <f t="shared" si="632"/>
        <v>1.2906857162720432E-4</v>
      </c>
      <c r="H3951">
        <f t="shared" si="633"/>
        <v>-8.8226488474363752E-4</v>
      </c>
      <c r="I3951">
        <f t="shared" si="634"/>
        <v>7.7839132685170403E-7</v>
      </c>
      <c r="J3951">
        <f t="shared" si="637"/>
        <v>1.4959137217033458E-5</v>
      </c>
      <c r="K3951">
        <f t="shared" si="635"/>
        <v>4.6101383432780016</v>
      </c>
      <c r="L3951">
        <f t="shared" si="636"/>
        <v>840.74663413837925</v>
      </c>
    </row>
    <row r="3952" spans="1:12" x14ac:dyDescent="0.25">
      <c r="A3952" s="1">
        <v>42524</v>
      </c>
      <c r="B3952">
        <v>1240.099976</v>
      </c>
      <c r="C3952">
        <f t="shared" si="629"/>
        <v>1.6209519222629999E-4</v>
      </c>
      <c r="D3952">
        <f t="shared" si="630"/>
        <v>1135.6626877798058</v>
      </c>
      <c r="E3952">
        <f t="shared" si="628"/>
        <v>3.8207341828843333E-2</v>
      </c>
      <c r="F3952">
        <f t="shared" si="631"/>
        <v>1.0743101332210792E-2</v>
      </c>
      <c r="G3952">
        <f t="shared" si="632"/>
        <v>1.2906857162720432E-4</v>
      </c>
      <c r="H3952">
        <f t="shared" si="633"/>
        <v>1.0614032760583588E-2</v>
      </c>
      <c r="I3952">
        <f t="shared" si="634"/>
        <v>1.1265769144274166E-4</v>
      </c>
      <c r="J3952">
        <f t="shared" si="637"/>
        <v>1.4224705245148267E-5</v>
      </c>
      <c r="K3952">
        <f t="shared" si="635"/>
        <v>0.70139600612782704</v>
      </c>
      <c r="L3952">
        <f t="shared" si="636"/>
        <v>840.9965339137525</v>
      </c>
    </row>
    <row r="3953" spans="1:12" x14ac:dyDescent="0.25">
      <c r="A3953" s="1">
        <v>42527</v>
      </c>
      <c r="B3953">
        <v>1244.599976</v>
      </c>
      <c r="C3953">
        <f t="shared" si="629"/>
        <v>1.6209519222629999E-4</v>
      </c>
      <c r="D3953">
        <f t="shared" si="630"/>
        <v>1136.0866393321946</v>
      </c>
      <c r="E3953">
        <f t="shared" si="628"/>
        <v>3.96183358168547E-2</v>
      </c>
      <c r="F3953">
        <f t="shared" si="631"/>
        <v>1.5730891802374636E-3</v>
      </c>
      <c r="G3953">
        <f t="shared" si="632"/>
        <v>1.2906857162720432E-4</v>
      </c>
      <c r="H3953">
        <f t="shared" si="633"/>
        <v>1.4440206086102593E-3</v>
      </c>
      <c r="I3953">
        <f t="shared" si="634"/>
        <v>2.0851955180911437E-6</v>
      </c>
      <c r="J3953">
        <f t="shared" si="637"/>
        <v>2.5134584064112626E-5</v>
      </c>
      <c r="K3953">
        <f t="shared" si="635"/>
        <v>4.3352137660870937</v>
      </c>
      <c r="L3953">
        <f t="shared" si="636"/>
        <v>841.24650796821902</v>
      </c>
    </row>
    <row r="3954" spans="1:12" x14ac:dyDescent="0.25">
      <c r="A3954" s="1">
        <v>42528</v>
      </c>
      <c r="B3954">
        <v>1244.400024</v>
      </c>
      <c r="C3954">
        <f t="shared" si="629"/>
        <v>1.6209519222629999E-4</v>
      </c>
      <c r="D3954">
        <f t="shared" si="630"/>
        <v>1136.5107491489341</v>
      </c>
      <c r="E3954">
        <f t="shared" si="628"/>
        <v>3.9386463163453289E-2</v>
      </c>
      <c r="F3954">
        <f t="shared" si="631"/>
        <v>-6.9777461175313249E-5</v>
      </c>
      <c r="G3954">
        <f t="shared" si="632"/>
        <v>1.2906857162720432E-4</v>
      </c>
      <c r="H3954">
        <f t="shared" si="633"/>
        <v>-1.9884603280251757E-4</v>
      </c>
      <c r="I3954">
        <f t="shared" si="634"/>
        <v>3.9539744761299892E-8</v>
      </c>
      <c r="J3954">
        <f t="shared" si="637"/>
        <v>2.2315959641281545E-5</v>
      </c>
      <c r="K3954">
        <f t="shared" si="635"/>
        <v>4.4352797877047481</v>
      </c>
      <c r="L3954">
        <f t="shared" si="636"/>
        <v>841.49655632385725</v>
      </c>
    </row>
    <row r="3955" spans="1:12" x14ac:dyDescent="0.25">
      <c r="A3955" s="1">
        <v>42529</v>
      </c>
      <c r="B3955">
        <v>1259.8000489999999</v>
      </c>
      <c r="C3955">
        <f t="shared" si="629"/>
        <v>1.6209519222629999E-4</v>
      </c>
      <c r="D3955">
        <f t="shared" si="630"/>
        <v>1136.9350172891072</v>
      </c>
      <c r="E3955">
        <f t="shared" si="628"/>
        <v>4.4565978064347256E-2</v>
      </c>
      <c r="F3955">
        <f t="shared" si="631"/>
        <v>5.3416100931205079E-3</v>
      </c>
      <c r="G3955">
        <f t="shared" si="632"/>
        <v>1.2906857162720432E-4</v>
      </c>
      <c r="H3955">
        <f t="shared" si="633"/>
        <v>5.2125415214933036E-3</v>
      </c>
      <c r="I3955">
        <f t="shared" si="634"/>
        <v>2.7170589113291724E-5</v>
      </c>
      <c r="J3955">
        <f t="shared" si="637"/>
        <v>1.9901836475568137E-5</v>
      </c>
      <c r="K3955">
        <f t="shared" si="635"/>
        <v>3.8107956162908061</v>
      </c>
      <c r="L3955">
        <f t="shared" si="636"/>
        <v>841.74667900275233</v>
      </c>
    </row>
    <row r="3956" spans="1:12" x14ac:dyDescent="0.25">
      <c r="A3956" s="1">
        <v>42530</v>
      </c>
      <c r="B3956">
        <v>1270.1999510000001</v>
      </c>
      <c r="C3956">
        <f t="shared" si="629"/>
        <v>1.6209519222629999E-4</v>
      </c>
      <c r="D3956">
        <f t="shared" si="630"/>
        <v>1137.3594438118166</v>
      </c>
      <c r="E3956">
        <f t="shared" si="628"/>
        <v>4.7974353615805931E-2</v>
      </c>
      <c r="F3956">
        <f t="shared" si="631"/>
        <v>3.5704707436852168E-3</v>
      </c>
      <c r="G3956">
        <f t="shared" si="632"/>
        <v>1.2906857162720432E-4</v>
      </c>
      <c r="H3956">
        <f t="shared" si="633"/>
        <v>3.4414021720580125E-3</v>
      </c>
      <c r="I3956">
        <f t="shared" si="634"/>
        <v>1.1843248909845606E-5</v>
      </c>
      <c r="J3956">
        <f t="shared" si="637"/>
        <v>2.0798963436182355E-5</v>
      </c>
      <c r="K3956">
        <f t="shared" si="635"/>
        <v>4.1866574986848635</v>
      </c>
      <c r="L3956">
        <f t="shared" si="636"/>
        <v>841.99687602699544</v>
      </c>
    </row>
    <row r="3957" spans="1:12" x14ac:dyDescent="0.25">
      <c r="A3957" s="1">
        <v>42531</v>
      </c>
      <c r="B3957">
        <v>1273.400024</v>
      </c>
      <c r="C3957">
        <f t="shared" si="629"/>
        <v>1.6209519222629999E-4</v>
      </c>
      <c r="D3957">
        <f t="shared" si="630"/>
        <v>1137.7840287761874</v>
      </c>
      <c r="E3957">
        <f t="shared" si="628"/>
        <v>4.8905020487179041E-2</v>
      </c>
      <c r="F3957">
        <f t="shared" si="631"/>
        <v>1.0927620635996504E-3</v>
      </c>
      <c r="G3957">
        <f t="shared" si="632"/>
        <v>1.2906857162720432E-4</v>
      </c>
      <c r="H3957">
        <f t="shared" si="633"/>
        <v>9.6369349197244613E-4</v>
      </c>
      <c r="I3957">
        <f t="shared" si="634"/>
        <v>9.2870514647004709E-7</v>
      </c>
      <c r="J3957">
        <f t="shared" si="637"/>
        <v>1.9927186672616784E-5</v>
      </c>
      <c r="K3957">
        <f t="shared" si="635"/>
        <v>4.4694717986994945</v>
      </c>
      <c r="L3957">
        <f t="shared" si="636"/>
        <v>842.24714741868502</v>
      </c>
    </row>
    <row r="3958" spans="1:12" x14ac:dyDescent="0.25">
      <c r="A3958" s="1">
        <v>42534</v>
      </c>
      <c r="B3958">
        <v>1284.400024</v>
      </c>
      <c r="C3958">
        <f t="shared" si="629"/>
        <v>1.6209519222629999E-4</v>
      </c>
      <c r="D3958">
        <f t="shared" si="630"/>
        <v>1138.2087722413671</v>
      </c>
      <c r="E3958">
        <f t="shared" si="628"/>
        <v>5.2478376591494236E-2</v>
      </c>
      <c r="F3958">
        <f t="shared" si="631"/>
        <v>3.7354512965412923E-3</v>
      </c>
      <c r="G3958">
        <f t="shared" si="632"/>
        <v>1.2906857162720432E-4</v>
      </c>
      <c r="H3958">
        <f t="shared" si="633"/>
        <v>3.6063827249140879E-3</v>
      </c>
      <c r="I3958">
        <f t="shared" si="634"/>
        <v>1.3005996358558762E-5</v>
      </c>
      <c r="J3958">
        <f t="shared" si="637"/>
        <v>1.8125107352522796E-5</v>
      </c>
      <c r="K3958">
        <f t="shared" si="635"/>
        <v>4.1813837025648182</v>
      </c>
      <c r="L3958">
        <f t="shared" si="636"/>
        <v>842.49749319992543</v>
      </c>
    </row>
    <row r="3959" spans="1:12" x14ac:dyDescent="0.25">
      <c r="A3959" s="1">
        <v>42535</v>
      </c>
      <c r="B3959">
        <v>1285.599976</v>
      </c>
      <c r="C3959">
        <f t="shared" si="629"/>
        <v>1.6209519222629999E-4</v>
      </c>
      <c r="D3959">
        <f t="shared" si="630"/>
        <v>1138.6336742665244</v>
      </c>
      <c r="E3959">
        <f t="shared" si="628"/>
        <v>5.272183203741454E-2</v>
      </c>
      <c r="F3959">
        <f t="shared" si="631"/>
        <v>4.0555063814640135E-4</v>
      </c>
      <c r="G3959">
        <f t="shared" si="632"/>
        <v>1.2906857162720432E-4</v>
      </c>
      <c r="H3959">
        <f t="shared" si="633"/>
        <v>2.7648206651919704E-4</v>
      </c>
      <c r="I3959">
        <f t="shared" si="634"/>
        <v>7.6442333106725696E-8</v>
      </c>
      <c r="J3959">
        <f t="shared" si="637"/>
        <v>1.7955607642854382E-5</v>
      </c>
      <c r="K3959">
        <f t="shared" si="635"/>
        <v>4.5427368630505578</v>
      </c>
      <c r="L3959">
        <f t="shared" si="636"/>
        <v>842.74791339282797</v>
      </c>
    </row>
    <row r="3960" spans="1:12" x14ac:dyDescent="0.25">
      <c r="A3960" s="1">
        <v>42536</v>
      </c>
      <c r="B3960">
        <v>1285.8000489999999</v>
      </c>
      <c r="C3960">
        <f t="shared" si="629"/>
        <v>1.6209519222629999E-4</v>
      </c>
      <c r="D3960">
        <f t="shared" si="630"/>
        <v>1139.058734910853</v>
      </c>
      <c r="E3960">
        <f t="shared" si="628"/>
        <v>5.2627319173264908E-2</v>
      </c>
      <c r="F3960">
        <f t="shared" si="631"/>
        <v>6.7582328076909448E-5</v>
      </c>
      <c r="G3960">
        <f t="shared" si="632"/>
        <v>1.2906857162720432E-4</v>
      </c>
      <c r="H3960">
        <f t="shared" si="633"/>
        <v>-6.1486243550294868E-5</v>
      </c>
      <c r="I3960">
        <f t="shared" si="634"/>
        <v>3.7805581459261775E-9</v>
      </c>
      <c r="J3960">
        <f t="shared" si="637"/>
        <v>1.6495866052641796E-5</v>
      </c>
      <c r="K3960">
        <f t="shared" si="635"/>
        <v>4.5871472510737759</v>
      </c>
      <c r="L3960">
        <f t="shared" si="636"/>
        <v>842.99840801951052</v>
      </c>
    </row>
    <row r="3961" spans="1:12" x14ac:dyDescent="0.25">
      <c r="A3961" s="1">
        <v>42537</v>
      </c>
      <c r="B3961">
        <v>1296.099976</v>
      </c>
      <c r="C3961">
        <f t="shared" si="629"/>
        <v>1.6209519222629999E-4</v>
      </c>
      <c r="D3961">
        <f t="shared" si="630"/>
        <v>1139.4839542335656</v>
      </c>
      <c r="E3961">
        <f t="shared" si="628"/>
        <v>5.5930288581846899E-2</v>
      </c>
      <c r="F3961">
        <f t="shared" si="631"/>
        <v>3.4650646008085317E-3</v>
      </c>
      <c r="G3961">
        <f t="shared" si="632"/>
        <v>1.2906857162720432E-4</v>
      </c>
      <c r="H3961">
        <f t="shared" si="633"/>
        <v>3.3359960291813274E-3</v>
      </c>
      <c r="I3961">
        <f t="shared" si="634"/>
        <v>1.1128869506713584E-5</v>
      </c>
      <c r="J3961">
        <f t="shared" si="637"/>
        <v>1.5346901874925776E-5</v>
      </c>
      <c r="K3961">
        <f t="shared" si="635"/>
        <v>4.2607828625984618</v>
      </c>
      <c r="L3961">
        <f t="shared" si="636"/>
        <v>843.24897710209734</v>
      </c>
    </row>
    <row r="3962" spans="1:12" x14ac:dyDescent="0.25">
      <c r="A3962" s="1">
        <v>42538</v>
      </c>
      <c r="B3962">
        <v>1292.5</v>
      </c>
      <c r="C3962">
        <f t="shared" si="629"/>
        <v>1.6209519222629999E-4</v>
      </c>
      <c r="D3962">
        <f t="shared" si="630"/>
        <v>1139.9093322938979</v>
      </c>
      <c r="E3962">
        <f t="shared" si="628"/>
        <v>5.4560242578977736E-2</v>
      </c>
      <c r="F3962">
        <f t="shared" si="631"/>
        <v>-1.2079508106426218E-3</v>
      </c>
      <c r="G3962">
        <f t="shared" si="632"/>
        <v>1.2906857162720432E-4</v>
      </c>
      <c r="H3962">
        <f t="shared" si="633"/>
        <v>-1.3370193822698261E-3</v>
      </c>
      <c r="I3962">
        <f t="shared" si="634"/>
        <v>1.7876208285651874E-6</v>
      </c>
      <c r="J3962">
        <f t="shared" si="637"/>
        <v>1.5590390925474336E-5</v>
      </c>
      <c r="K3962">
        <f t="shared" si="635"/>
        <v>4.5581585134486415</v>
      </c>
      <c r="L3962">
        <f t="shared" si="636"/>
        <v>843.49962066271939</v>
      </c>
    </row>
    <row r="3963" spans="1:12" x14ac:dyDescent="0.25">
      <c r="A3963" s="1">
        <v>42541</v>
      </c>
      <c r="B3963">
        <v>1290</v>
      </c>
      <c r="C3963">
        <f t="shared" si="629"/>
        <v>1.6209519222629999E-4</v>
      </c>
      <c r="D3963">
        <f t="shared" si="630"/>
        <v>1140.334869151108</v>
      </c>
      <c r="E3963">
        <f t="shared" si="628"/>
        <v>5.3557305920020504E-2</v>
      </c>
      <c r="F3963">
        <f t="shared" si="631"/>
        <v>-8.408414667311348E-4</v>
      </c>
      <c r="G3963">
        <f t="shared" si="632"/>
        <v>1.2906857162720432E-4</v>
      </c>
      <c r="H3963">
        <f t="shared" si="633"/>
        <v>-9.6991003835833912E-4</v>
      </c>
      <c r="I3963">
        <f t="shared" si="634"/>
        <v>9.4072548250827488E-7</v>
      </c>
      <c r="J3963">
        <f t="shared" si="637"/>
        <v>1.4821935807295713E-5</v>
      </c>
      <c r="K3963">
        <f t="shared" si="635"/>
        <v>4.609028398034023</v>
      </c>
      <c r="L3963">
        <f t="shared" si="636"/>
        <v>843.75033872351423</v>
      </c>
    </row>
    <row r="3964" spans="1:12" x14ac:dyDescent="0.25">
      <c r="A3964" s="1">
        <v>42542</v>
      </c>
      <c r="B3964">
        <v>1270.5</v>
      </c>
      <c r="C3964">
        <f t="shared" si="629"/>
        <v>1.6209519222629999E-4</v>
      </c>
      <c r="D3964">
        <f t="shared" si="630"/>
        <v>1140.7605648644749</v>
      </c>
      <c r="E3964">
        <f t="shared" si="628"/>
        <v>4.6780169814933714E-2</v>
      </c>
      <c r="F3964">
        <f t="shared" si="631"/>
        <v>-6.6150409128606924E-3</v>
      </c>
      <c r="G3964">
        <f t="shared" si="632"/>
        <v>1.2906857162720432E-4</v>
      </c>
      <c r="H3964">
        <f t="shared" si="633"/>
        <v>-6.7441094844878967E-3</v>
      </c>
      <c r="I3964">
        <f t="shared" si="634"/>
        <v>4.5483012738759603E-5</v>
      </c>
      <c r="J3964">
        <f t="shared" si="637"/>
        <v>1.4134078196368746E-5</v>
      </c>
      <c r="K3964">
        <f t="shared" si="635"/>
        <v>3.0555383091099508</v>
      </c>
      <c r="L3964">
        <f t="shared" si="636"/>
        <v>844.00113130662601</v>
      </c>
    </row>
    <row r="3965" spans="1:12" x14ac:dyDescent="0.25">
      <c r="A3965" s="1">
        <v>42543</v>
      </c>
      <c r="B3965">
        <v>1268</v>
      </c>
      <c r="C3965">
        <f t="shared" si="629"/>
        <v>1.6209519222629999E-4</v>
      </c>
      <c r="D3965">
        <f t="shared" si="630"/>
        <v>1141.186419493303</v>
      </c>
      <c r="E3965">
        <f t="shared" si="628"/>
        <v>4.5762658782032783E-2</v>
      </c>
      <c r="F3965">
        <f t="shared" si="631"/>
        <v>-8.5541584067438947E-4</v>
      </c>
      <c r="G3965">
        <f t="shared" si="632"/>
        <v>1.2906857162720432E-4</v>
      </c>
      <c r="H3965">
        <f t="shared" si="633"/>
        <v>-9.8448441230159379E-4</v>
      </c>
      <c r="I3965">
        <f t="shared" si="634"/>
        <v>9.6920955806481445E-7</v>
      </c>
      <c r="J3965">
        <f t="shared" si="637"/>
        <v>1.8168360844769971E-5</v>
      </c>
      <c r="K3965">
        <f t="shared" si="635"/>
        <v>4.5123029077301204</v>
      </c>
      <c r="L3965">
        <f t="shared" si="636"/>
        <v>844.25199843420523</v>
      </c>
    </row>
    <row r="3966" spans="1:12" x14ac:dyDescent="0.25">
      <c r="A3966" s="1">
        <v>42544</v>
      </c>
      <c r="B3966">
        <v>1261.1999510000001</v>
      </c>
      <c r="C3966">
        <f t="shared" si="629"/>
        <v>1.6209519222629999E-4</v>
      </c>
      <c r="D3966">
        <f t="shared" si="630"/>
        <v>1141.6124330969155</v>
      </c>
      <c r="E3966">
        <f t="shared" si="628"/>
        <v>4.3265255246799139E-2</v>
      </c>
      <c r="F3966">
        <f t="shared" si="631"/>
        <v>-2.3353083430071031E-3</v>
      </c>
      <c r="G3966">
        <f t="shared" si="632"/>
        <v>1.2906857162720432E-4</v>
      </c>
      <c r="H3966">
        <f t="shared" si="633"/>
        <v>-2.4643769146343074E-3</v>
      </c>
      <c r="I3966">
        <f t="shared" si="634"/>
        <v>6.0731535773825084E-6</v>
      </c>
      <c r="J3966">
        <f t="shared" si="637"/>
        <v>1.6753878124070261E-5</v>
      </c>
      <c r="K3966">
        <f t="shared" si="635"/>
        <v>4.398255662550894</v>
      </c>
      <c r="L3966">
        <f t="shared" si="636"/>
        <v>844.50294012840936</v>
      </c>
    </row>
    <row r="3967" spans="1:12" x14ac:dyDescent="0.25">
      <c r="A3967" s="1">
        <v>42545</v>
      </c>
      <c r="B3967">
        <v>1320</v>
      </c>
      <c r="C3967">
        <f t="shared" si="629"/>
        <v>1.6209519222629999E-4</v>
      </c>
      <c r="D3967">
        <f t="shared" si="630"/>
        <v>1142.0386057346591</v>
      </c>
      <c r="E3967">
        <f t="shared" si="628"/>
        <v>6.289314605771601E-2</v>
      </c>
      <c r="F3967">
        <f t="shared" si="631"/>
        <v>1.9789986003143412E-2</v>
      </c>
      <c r="G3967">
        <f t="shared" si="632"/>
        <v>1.2906857162720432E-4</v>
      </c>
      <c r="H3967">
        <f t="shared" si="633"/>
        <v>1.9660917431516208E-2</v>
      </c>
      <c r="I3967">
        <f t="shared" si="634"/>
        <v>3.8655167424889788E-4</v>
      </c>
      <c r="J3967">
        <f t="shared" si="637"/>
        <v>1.617167478720112E-5</v>
      </c>
      <c r="K3967">
        <f t="shared" si="635"/>
        <v>-7.3543179505487064</v>
      </c>
      <c r="L3967">
        <f t="shared" si="636"/>
        <v>844.7539564114021</v>
      </c>
    </row>
    <row r="3968" spans="1:12" x14ac:dyDescent="0.25">
      <c r="A3968" s="1">
        <v>42548</v>
      </c>
      <c r="B3968">
        <v>1322.5</v>
      </c>
      <c r="C3968">
        <f t="shared" si="629"/>
        <v>1.6209519222629999E-4</v>
      </c>
      <c r="D3968">
        <f t="shared" si="630"/>
        <v>1142.464937465902</v>
      </c>
      <c r="E3968">
        <f t="shared" si="628"/>
        <v>6.355280036686306E-2</v>
      </c>
      <c r="F3968">
        <f t="shared" si="631"/>
        <v>8.2174950137314795E-4</v>
      </c>
      <c r="G3968">
        <f t="shared" si="632"/>
        <v>1.2906857162720432E-4</v>
      </c>
      <c r="H3968">
        <f t="shared" si="633"/>
        <v>6.9268092974594363E-4</v>
      </c>
      <c r="I3968">
        <f t="shared" si="634"/>
        <v>4.7980687043370488E-7</v>
      </c>
      <c r="J3968">
        <f t="shared" si="637"/>
        <v>5.4771796747558691E-5</v>
      </c>
      <c r="K3968">
        <f t="shared" si="635"/>
        <v>3.9828489898448818</v>
      </c>
      <c r="L3968">
        <f t="shared" si="636"/>
        <v>845.00504730535386</v>
      </c>
    </row>
    <row r="3969" spans="1:12" x14ac:dyDescent="0.25">
      <c r="A3969" s="1">
        <v>42549</v>
      </c>
      <c r="B3969">
        <v>1315.3000489999999</v>
      </c>
      <c r="C3969">
        <f t="shared" si="629"/>
        <v>1.6209519222629999E-4</v>
      </c>
      <c r="D3969">
        <f t="shared" si="630"/>
        <v>1142.8914283500344</v>
      </c>
      <c r="E3969">
        <f t="shared" si="628"/>
        <v>6.1019860761341249E-2</v>
      </c>
      <c r="F3969">
        <f t="shared" si="631"/>
        <v>-2.370844413295714E-3</v>
      </c>
      <c r="G3969">
        <f t="shared" si="632"/>
        <v>1.2906857162720432E-4</v>
      </c>
      <c r="H3969">
        <f t="shared" si="633"/>
        <v>-2.4999129849229184E-3</v>
      </c>
      <c r="I3969">
        <f t="shared" si="634"/>
        <v>6.2495649321862157E-6</v>
      </c>
      <c r="J3969">
        <f t="shared" si="637"/>
        <v>4.5327219323706855E-5</v>
      </c>
      <c r="K3969">
        <f t="shared" si="635"/>
        <v>4.0129245631695998</v>
      </c>
      <c r="L3969">
        <f t="shared" si="636"/>
        <v>845.25621283244186</v>
      </c>
    </row>
    <row r="3970" spans="1:12" x14ac:dyDescent="0.25">
      <c r="A3970" s="1">
        <v>42550</v>
      </c>
      <c r="B3970">
        <v>1323.900024</v>
      </c>
      <c r="C3970">
        <f t="shared" si="629"/>
        <v>1.6209519222629999E-4</v>
      </c>
      <c r="D3970">
        <f t="shared" si="630"/>
        <v>1143.3180784464714</v>
      </c>
      <c r="E3970">
        <f t="shared" ref="E3970:E4033" si="638">LOG(B3970) - LOG(D3970)</f>
        <v>6.3688119315044478E-2</v>
      </c>
      <c r="F3970">
        <f t="shared" si="631"/>
        <v>2.8303537459297701E-3</v>
      </c>
      <c r="G3970">
        <f t="shared" si="632"/>
        <v>1.2906857162720432E-4</v>
      </c>
      <c r="H3970">
        <f t="shared" si="633"/>
        <v>2.7012851743025658E-3</v>
      </c>
      <c r="I3970">
        <f t="shared" si="634"/>
        <v>7.2969415929068433E-6</v>
      </c>
      <c r="J3970">
        <f t="shared" si="637"/>
        <v>3.8533894360416284E-5</v>
      </c>
      <c r="K3970">
        <f t="shared" si="635"/>
        <v>4.0683655126311491</v>
      </c>
      <c r="L3970">
        <f t="shared" si="636"/>
        <v>845.5074530148496</v>
      </c>
    </row>
    <row r="3971" spans="1:12" x14ac:dyDescent="0.25">
      <c r="A3971" s="1">
        <v>42551</v>
      </c>
      <c r="B3971">
        <v>1318.400024</v>
      </c>
      <c r="C3971">
        <f t="shared" ref="C3971:C4034" si="639">P$5</f>
        <v>1.6209519222629999E-4</v>
      </c>
      <c r="D3971">
        <f t="shared" si="630"/>
        <v>1143.7448878146467</v>
      </c>
      <c r="E3971">
        <f t="shared" si="638"/>
        <v>6.1718036341847249E-2</v>
      </c>
      <c r="F3971">
        <f t="shared" si="631"/>
        <v>-1.8079877809706879E-3</v>
      </c>
      <c r="G3971">
        <f t="shared" si="632"/>
        <v>1.2906857162720432E-4</v>
      </c>
      <c r="H3971">
        <f t="shared" si="633"/>
        <v>-1.9370563525978922E-3</v>
      </c>
      <c r="I3971">
        <f t="shared" si="634"/>
        <v>3.7521873131398497E-6</v>
      </c>
      <c r="J3971">
        <f t="shared" si="637"/>
        <v>3.3329082896502859E-5</v>
      </c>
      <c r="K3971">
        <f t="shared" si="635"/>
        <v>4.1793115703270063</v>
      </c>
      <c r="L3971">
        <f t="shared" si="636"/>
        <v>845.75876787476727</v>
      </c>
    </row>
    <row r="3972" spans="1:12" x14ac:dyDescent="0.25">
      <c r="A3972" s="1">
        <v>42552</v>
      </c>
      <c r="B3972">
        <v>1336.6999510000001</v>
      </c>
      <c r="C3972">
        <f t="shared" si="639"/>
        <v>1.6209519222629999E-4</v>
      </c>
      <c r="D3972">
        <f t="shared" ref="D3972:D4035" si="640">POWER(10,LOG(D3971)+$C3972)</f>
        <v>1144.1718565140181</v>
      </c>
      <c r="E3972">
        <f t="shared" si="638"/>
        <v>6.7542671022422951E-2</v>
      </c>
      <c r="F3972">
        <f t="shared" ref="F3972:F4035" si="641">LOG(B3972)-LOG(B3971)</f>
        <v>5.9867298728022433E-3</v>
      </c>
      <c r="G3972">
        <f t="shared" ref="G3972:G4035" si="642">S$4</f>
        <v>1.2906857162720432E-4</v>
      </c>
      <c r="H3972">
        <f t="shared" ref="H3972:H4035" si="643">F3972-G3972</f>
        <v>5.857661301175039E-3</v>
      </c>
      <c r="I3972">
        <f t="shared" ref="I3972:I4035" si="644">H3972*H3972</f>
        <v>3.4312195919283651E-5</v>
      </c>
      <c r="J3972">
        <f t="shared" si="637"/>
        <v>2.8895102011142542E-5</v>
      </c>
      <c r="K3972">
        <f t="shared" ref="K3972:K4035" si="645">-0.5*LN(2*PI()*J3972)-I3972/2/J3972</f>
        <v>3.7132434611587506</v>
      </c>
      <c r="L3972">
        <f t="shared" ref="L3972:L4035" si="646">POWER(10,LOG(L3971)+$G3972)</f>
        <v>846.01015743439177</v>
      </c>
    </row>
    <row r="3973" spans="1:12" x14ac:dyDescent="0.25">
      <c r="A3973" s="1">
        <v>42556</v>
      </c>
      <c r="B3973">
        <v>1356.400024</v>
      </c>
      <c r="C3973">
        <f t="shared" si="639"/>
        <v>1.6209519222629999E-4</v>
      </c>
      <c r="D3973">
        <f t="shared" si="640"/>
        <v>1144.598984604065</v>
      </c>
      <c r="E3973">
        <f t="shared" si="638"/>
        <v>7.3734432488917978E-2</v>
      </c>
      <c r="F3973">
        <f t="shared" si="641"/>
        <v>6.3538566587211243E-3</v>
      </c>
      <c r="G3973">
        <f t="shared" si="642"/>
        <v>1.2906857162720432E-4</v>
      </c>
      <c r="H3973">
        <f t="shared" si="643"/>
        <v>6.2247880870939199E-3</v>
      </c>
      <c r="I3973">
        <f t="shared" si="644"/>
        <v>3.8747986729226383E-5</v>
      </c>
      <c r="J3973">
        <f t="shared" ref="J3973:J4036" si="647">S$7+S$5*I3972+S$6*J3972</f>
        <v>2.8564693485332042E-5</v>
      </c>
      <c r="K3973">
        <f t="shared" si="645"/>
        <v>3.6344813647278205</v>
      </c>
      <c r="L3973">
        <f t="shared" si="646"/>
        <v>846.26162171592637</v>
      </c>
    </row>
    <row r="3974" spans="1:12" x14ac:dyDescent="0.25">
      <c r="A3974" s="1">
        <v>42557</v>
      </c>
      <c r="B3974">
        <v>1364.900024</v>
      </c>
      <c r="C3974">
        <f t="shared" si="639"/>
        <v>1.6209519222629999E-4</v>
      </c>
      <c r="D3974">
        <f t="shared" si="640"/>
        <v>1145.026272144288</v>
      </c>
      <c r="E3974">
        <f t="shared" si="638"/>
        <v>7.6285389908508083E-2</v>
      </c>
      <c r="F3974">
        <f t="shared" si="641"/>
        <v>2.7130526118162024E-3</v>
      </c>
      <c r="G3974">
        <f t="shared" si="642"/>
        <v>1.2906857162720432E-4</v>
      </c>
      <c r="H3974">
        <f t="shared" si="643"/>
        <v>2.5839840401889981E-3</v>
      </c>
      <c r="I3974">
        <f t="shared" si="644"/>
        <v>6.6769735199514577E-6</v>
      </c>
      <c r="J3974">
        <f t="shared" si="647"/>
        <v>2.8761642342567331E-5</v>
      </c>
      <c r="K3974">
        <f t="shared" si="645"/>
        <v>4.1932211534090298</v>
      </c>
      <c r="L3974">
        <f t="shared" si="646"/>
        <v>846.51316074158126</v>
      </c>
    </row>
    <row r="3975" spans="1:12" x14ac:dyDescent="0.25">
      <c r="A3975" s="1">
        <v>42558</v>
      </c>
      <c r="B3975">
        <v>1360.099976</v>
      </c>
      <c r="C3975">
        <f t="shared" si="639"/>
        <v>1.6209519222629999E-4</v>
      </c>
      <c r="D3975">
        <f t="shared" si="640"/>
        <v>1145.4537191942134</v>
      </c>
      <c r="E3975">
        <f t="shared" si="638"/>
        <v>7.4593286264637904E-2</v>
      </c>
      <c r="F3975">
        <f t="shared" si="641"/>
        <v>-1.5300084516436385E-3</v>
      </c>
      <c r="G3975">
        <f t="shared" si="642"/>
        <v>1.2906857162720432E-4</v>
      </c>
      <c r="H3975">
        <f t="shared" si="643"/>
        <v>-1.6590770232708428E-3</v>
      </c>
      <c r="I3975">
        <f t="shared" si="644"/>
        <v>2.7525365691452406E-6</v>
      </c>
      <c r="J3975">
        <f t="shared" si="647"/>
        <v>2.562362587616191E-5</v>
      </c>
      <c r="K3975">
        <f t="shared" si="645"/>
        <v>4.3133484291096718</v>
      </c>
      <c r="L3975">
        <f t="shared" si="646"/>
        <v>846.7647745335729</v>
      </c>
    </row>
    <row r="3976" spans="1:12" x14ac:dyDescent="0.25">
      <c r="A3976" s="1">
        <v>42559</v>
      </c>
      <c r="B3976">
        <v>1356.599976</v>
      </c>
      <c r="C3976">
        <f t="shared" si="639"/>
        <v>1.6209519222629999E-4</v>
      </c>
      <c r="D3976">
        <f t="shared" si="640"/>
        <v>1145.881325813386</v>
      </c>
      <c r="E3976">
        <f t="shared" si="638"/>
        <v>7.3312163167603916E-2</v>
      </c>
      <c r="F3976">
        <f t="shared" si="641"/>
        <v>-1.1190279048074459E-3</v>
      </c>
      <c r="G3976">
        <f t="shared" si="642"/>
        <v>1.2906857162720432E-4</v>
      </c>
      <c r="H3976">
        <f t="shared" si="643"/>
        <v>-1.2480964764346502E-3</v>
      </c>
      <c r="I3976">
        <f t="shared" si="644"/>
        <v>1.5577448144885892E-6</v>
      </c>
      <c r="J3976">
        <f t="shared" si="647"/>
        <v>2.2766887500200855E-5</v>
      </c>
      <c r="K3976">
        <f t="shared" si="645"/>
        <v>4.3919524020532794</v>
      </c>
      <c r="L3976">
        <f t="shared" si="646"/>
        <v>847.01646311412458</v>
      </c>
    </row>
    <row r="3977" spans="1:12" x14ac:dyDescent="0.25">
      <c r="A3977" s="1">
        <v>42562</v>
      </c>
      <c r="B3977">
        <v>1355</v>
      </c>
      <c r="C3977">
        <f t="shared" si="639"/>
        <v>1.6209519222629999E-4</v>
      </c>
      <c r="D3977">
        <f t="shared" si="640"/>
        <v>1146.3090920613745</v>
      </c>
      <c r="E3977">
        <f t="shared" si="638"/>
        <v>7.2637558140026925E-2</v>
      </c>
      <c r="F3977">
        <f t="shared" si="641"/>
        <v>-5.125098353504498E-4</v>
      </c>
      <c r="G3977">
        <f t="shared" si="642"/>
        <v>1.2906857162720432E-4</v>
      </c>
      <c r="H3977">
        <f t="shared" si="643"/>
        <v>-6.4157840697765412E-4</v>
      </c>
      <c r="I3977">
        <f t="shared" si="644"/>
        <v>4.1162285229998439E-7</v>
      </c>
      <c r="J3977">
        <f t="shared" si="647"/>
        <v>2.0410299126485659E-5</v>
      </c>
      <c r="K3977">
        <f t="shared" si="645"/>
        <v>4.4707132249318136</v>
      </c>
      <c r="L3977">
        <f t="shared" si="646"/>
        <v>847.26822650546603</v>
      </c>
    </row>
    <row r="3978" spans="1:12" x14ac:dyDescent="0.25">
      <c r="A3978" s="1">
        <v>42563</v>
      </c>
      <c r="B3978">
        <v>1334.099976</v>
      </c>
      <c r="C3978">
        <f t="shared" si="639"/>
        <v>1.6209519222629999E-4</v>
      </c>
      <c r="D3978">
        <f t="shared" si="640"/>
        <v>1146.7370179977693</v>
      </c>
      <c r="E3978">
        <f t="shared" si="638"/>
        <v>6.5724544093165083E-2</v>
      </c>
      <c r="F3978">
        <f t="shared" si="641"/>
        <v>-6.7509188546357457E-3</v>
      </c>
      <c r="G3978">
        <f t="shared" si="642"/>
        <v>1.2906857162720432E-4</v>
      </c>
      <c r="H3978">
        <f t="shared" si="643"/>
        <v>-6.87998742626295E-3</v>
      </c>
      <c r="I3978">
        <f t="shared" si="644"/>
        <v>4.7334226985536288E-5</v>
      </c>
      <c r="J3978">
        <f t="shared" si="647"/>
        <v>1.8449819688735045E-5</v>
      </c>
      <c r="K3978">
        <f t="shared" si="645"/>
        <v>3.2485065314336383</v>
      </c>
      <c r="L3978">
        <f t="shared" si="646"/>
        <v>847.52006472983373</v>
      </c>
    </row>
    <row r="3979" spans="1:12" x14ac:dyDescent="0.25">
      <c r="A3979" s="1">
        <v>42564</v>
      </c>
      <c r="B3979">
        <v>1342.400024</v>
      </c>
      <c r="C3979">
        <f t="shared" si="639"/>
        <v>1.6209519222629999E-4</v>
      </c>
      <c r="D3979">
        <f t="shared" si="640"/>
        <v>1147.1651036821827</v>
      </c>
      <c r="E3979">
        <f t="shared" si="638"/>
        <v>6.8256023794277088E-2</v>
      </c>
      <c r="F3979">
        <f t="shared" si="641"/>
        <v>2.6935748933381021E-3</v>
      </c>
      <c r="G3979">
        <f t="shared" si="642"/>
        <v>1.2906857162720432E-4</v>
      </c>
      <c r="H3979">
        <f t="shared" si="643"/>
        <v>2.5645063217108978E-3</v>
      </c>
      <c r="I3979">
        <f t="shared" si="644"/>
        <v>6.5766926740951586E-6</v>
      </c>
      <c r="J3979">
        <f t="shared" si="647"/>
        <v>2.173325784870954E-5</v>
      </c>
      <c r="K3979">
        <f t="shared" si="645"/>
        <v>4.298090087430964</v>
      </c>
      <c r="L3979">
        <f t="shared" si="646"/>
        <v>847.77197780947074</v>
      </c>
    </row>
    <row r="3980" spans="1:12" x14ac:dyDescent="0.25">
      <c r="A3980" s="1">
        <v>42565</v>
      </c>
      <c r="B3980">
        <v>1331.3000489999999</v>
      </c>
      <c r="C3980">
        <f t="shared" si="639"/>
        <v>1.6209519222629999E-4</v>
      </c>
      <c r="D3980">
        <f t="shared" si="640"/>
        <v>1147.5933491742514</v>
      </c>
      <c r="E3980">
        <f t="shared" si="638"/>
        <v>6.4487925343959862E-2</v>
      </c>
      <c r="F3980">
        <f t="shared" si="641"/>
        <v>-3.6060032580906842E-3</v>
      </c>
      <c r="G3980">
        <f t="shared" si="642"/>
        <v>1.2906857162720432E-4</v>
      </c>
      <c r="H3980">
        <f t="shared" si="643"/>
        <v>-3.7350718297178885E-3</v>
      </c>
      <c r="I3980">
        <f t="shared" si="644"/>
        <v>1.3950761573152135E-5</v>
      </c>
      <c r="J3980">
        <f t="shared" si="647"/>
        <v>2.011719497537515E-5</v>
      </c>
      <c r="K3980">
        <f t="shared" si="645"/>
        <v>4.1412920392152239</v>
      </c>
      <c r="L3980">
        <f t="shared" si="646"/>
        <v>848.0239657666267</v>
      </c>
    </row>
    <row r="3981" spans="1:12" x14ac:dyDescent="0.25">
      <c r="A3981" s="1">
        <v>42566</v>
      </c>
      <c r="B3981">
        <v>1326.5</v>
      </c>
      <c r="C3981">
        <f t="shared" si="639"/>
        <v>1.6209519222629999E-4</v>
      </c>
      <c r="D3981">
        <f t="shared" si="640"/>
        <v>1148.0217545336322</v>
      </c>
      <c r="E3981">
        <f t="shared" si="638"/>
        <v>6.2757136479044906E-2</v>
      </c>
      <c r="F3981">
        <f t="shared" si="641"/>
        <v>-1.5686936726884149E-3</v>
      </c>
      <c r="G3981">
        <f t="shared" si="642"/>
        <v>1.2906857162720432E-4</v>
      </c>
      <c r="H3981">
        <f t="shared" si="643"/>
        <v>-1.6977622443156192E-3</v>
      </c>
      <c r="I3981">
        <f t="shared" si="644"/>
        <v>2.8823966382236082E-6</v>
      </c>
      <c r="J3981">
        <f t="shared" si="647"/>
        <v>1.9610381685583191E-5</v>
      </c>
      <c r="K3981">
        <f t="shared" si="645"/>
        <v>4.4272955942423264</v>
      </c>
      <c r="L3981">
        <f t="shared" si="646"/>
        <v>848.27602862355775</v>
      </c>
    </row>
    <row r="3982" spans="1:12" x14ac:dyDescent="0.25">
      <c r="A3982" s="1">
        <v>42569</v>
      </c>
      <c r="B3982">
        <v>1328.400024</v>
      </c>
      <c r="C3982">
        <f t="shared" si="639"/>
        <v>1.6209519222629999E-4</v>
      </c>
      <c r="D3982">
        <f t="shared" si="640"/>
        <v>1148.4503198200046</v>
      </c>
      <c r="E3982">
        <f t="shared" si="638"/>
        <v>6.3216661741150038E-2</v>
      </c>
      <c r="F3982">
        <f t="shared" si="641"/>
        <v>6.2162045433167279E-4</v>
      </c>
      <c r="G3982">
        <f t="shared" si="642"/>
        <v>1.2906857162720432E-4</v>
      </c>
      <c r="H3982">
        <f t="shared" si="643"/>
        <v>4.9255188270446847E-4</v>
      </c>
      <c r="I3982">
        <f t="shared" si="644"/>
        <v>2.4260735715571649E-7</v>
      </c>
      <c r="J3982">
        <f t="shared" si="647"/>
        <v>1.8077911264729552E-5</v>
      </c>
      <c r="K3982">
        <f t="shared" si="645"/>
        <v>4.5347612858768418</v>
      </c>
      <c r="L3982">
        <f t="shared" si="646"/>
        <v>848.52816640252695</v>
      </c>
    </row>
    <row r="3983" spans="1:12" x14ac:dyDescent="0.25">
      <c r="A3983" s="1">
        <v>42570</v>
      </c>
      <c r="B3983">
        <v>1331.5</v>
      </c>
      <c r="C3983">
        <f t="shared" si="639"/>
        <v>1.6209519222629999E-4</v>
      </c>
      <c r="D3983">
        <f t="shared" si="640"/>
        <v>1148.8790450930705</v>
      </c>
      <c r="E3983">
        <f t="shared" si="638"/>
        <v>6.406686255120464E-2</v>
      </c>
      <c r="F3983">
        <f t="shared" si="641"/>
        <v>1.0122960022806993E-3</v>
      </c>
      <c r="G3983">
        <f t="shared" si="642"/>
        <v>1.2906857162720432E-4</v>
      </c>
      <c r="H3983">
        <f t="shared" si="643"/>
        <v>8.8322743065349495E-4</v>
      </c>
      <c r="I3983">
        <f t="shared" si="644"/>
        <v>7.8009069425877425E-7</v>
      </c>
      <c r="J3983">
        <f t="shared" si="647"/>
        <v>1.6608562976321913E-5</v>
      </c>
      <c r="K3983">
        <f t="shared" si="645"/>
        <v>4.5603729503029724</v>
      </c>
      <c r="L3983">
        <f t="shared" si="646"/>
        <v>848.78037912580373</v>
      </c>
    </row>
    <row r="3984" spans="1:12" x14ac:dyDescent="0.25">
      <c r="A3984" s="1">
        <v>42571</v>
      </c>
      <c r="B3984">
        <v>1318.8000489999999</v>
      </c>
      <c r="C3984">
        <f t="shared" si="639"/>
        <v>1.6209519222629999E-4</v>
      </c>
      <c r="D3984">
        <f t="shared" si="640"/>
        <v>1149.3079304125545</v>
      </c>
      <c r="E3984">
        <f t="shared" si="638"/>
        <v>5.9742551191339643E-2</v>
      </c>
      <c r="F3984">
        <f t="shared" si="641"/>
        <v>-4.162216167638455E-3</v>
      </c>
      <c r="G3984">
        <f t="shared" si="642"/>
        <v>1.2906857162720432E-4</v>
      </c>
      <c r="H3984">
        <f t="shared" si="643"/>
        <v>-4.2912847392656593E-3</v>
      </c>
      <c r="I3984">
        <f t="shared" si="644"/>
        <v>1.8415124713454339E-5</v>
      </c>
      <c r="J3984">
        <f t="shared" si="647"/>
        <v>1.5514716682809569E-5</v>
      </c>
      <c r="K3984">
        <f t="shared" si="645"/>
        <v>4.0244494269668394</v>
      </c>
      <c r="L3984">
        <f t="shared" si="646"/>
        <v>849.03266681566413</v>
      </c>
    </row>
    <row r="3985" spans="1:12" x14ac:dyDescent="0.25">
      <c r="A3985" s="1">
        <v>42572</v>
      </c>
      <c r="B3985">
        <v>1330.5</v>
      </c>
      <c r="C3985">
        <f t="shared" si="639"/>
        <v>1.6209519222629999E-4</v>
      </c>
      <c r="D3985">
        <f t="shared" si="640"/>
        <v>1149.7369758382026</v>
      </c>
      <c r="E3985">
        <f t="shared" si="638"/>
        <v>6.3416380279198936E-2</v>
      </c>
      <c r="F3985">
        <f t="shared" si="641"/>
        <v>3.835924280085834E-3</v>
      </c>
      <c r="G3985">
        <f t="shared" si="642"/>
        <v>1.2906857162720432E-4</v>
      </c>
      <c r="H3985">
        <f t="shared" si="643"/>
        <v>3.7068557084586297E-3</v>
      </c>
      <c r="I3985">
        <f t="shared" si="644"/>
        <v>1.374077924333233E-5</v>
      </c>
      <c r="J3985">
        <f t="shared" si="647"/>
        <v>1.6469540993574731E-5</v>
      </c>
      <c r="K3985">
        <f t="shared" si="645"/>
        <v>4.1709030861206529</v>
      </c>
      <c r="L3985">
        <f t="shared" si="646"/>
        <v>849.28502949439098</v>
      </c>
    </row>
    <row r="3986" spans="1:12" x14ac:dyDescent="0.25">
      <c r="A3986" s="1">
        <v>42573</v>
      </c>
      <c r="B3986">
        <v>1323.099976</v>
      </c>
      <c r="C3986">
        <f t="shared" si="639"/>
        <v>1.6209519222629999E-4</v>
      </c>
      <c r="D3986">
        <f t="shared" si="640"/>
        <v>1150.166181429784</v>
      </c>
      <c r="E3986">
        <f t="shared" si="638"/>
        <v>6.0832067760208997E-2</v>
      </c>
      <c r="F3986">
        <f t="shared" si="641"/>
        <v>-2.4222173267633984E-3</v>
      </c>
      <c r="G3986">
        <f t="shared" si="642"/>
        <v>1.2906857162720432E-4</v>
      </c>
      <c r="H3986">
        <f t="shared" si="643"/>
        <v>-2.5512858983906027E-3</v>
      </c>
      <c r="I3986">
        <f t="shared" si="644"/>
        <v>6.5090597353267449E-6</v>
      </c>
      <c r="J3986">
        <f t="shared" si="647"/>
        <v>1.673639281747746E-5</v>
      </c>
      <c r="K3986">
        <f t="shared" si="645"/>
        <v>4.385565703778548</v>
      </c>
      <c r="L3986">
        <f t="shared" si="646"/>
        <v>849.53746718427351</v>
      </c>
    </row>
    <row r="3987" spans="1:12" x14ac:dyDescent="0.25">
      <c r="A3987" s="1">
        <v>42576</v>
      </c>
      <c r="B3987">
        <v>1319.3000489999999</v>
      </c>
      <c r="C3987">
        <f t="shared" si="639"/>
        <v>1.6209519222629999E-4</v>
      </c>
      <c r="D3987">
        <f t="shared" si="640"/>
        <v>1150.5955472470901</v>
      </c>
      <c r="E3987">
        <f t="shared" si="638"/>
        <v>5.9420889575454439E-2</v>
      </c>
      <c r="F3987">
        <f t="shared" si="641"/>
        <v>-1.2490829925284608E-3</v>
      </c>
      <c r="G3987">
        <f t="shared" si="642"/>
        <v>1.2906857162720432E-4</v>
      </c>
      <c r="H3987">
        <f t="shared" si="643"/>
        <v>-1.3781515641556651E-3</v>
      </c>
      <c r="I3987">
        <f t="shared" si="644"/>
        <v>1.8993017337847064E-6</v>
      </c>
      <c r="J3987">
        <f t="shared" si="647"/>
        <v>1.6202746367363874E-5</v>
      </c>
      <c r="K3987">
        <f t="shared" si="645"/>
        <v>4.5376158797039938</v>
      </c>
      <c r="L3987">
        <f t="shared" si="646"/>
        <v>849.78997990760786</v>
      </c>
    </row>
    <row r="3988" spans="1:12" x14ac:dyDescent="0.25">
      <c r="A3988" s="1">
        <v>42577</v>
      </c>
      <c r="B3988">
        <v>1320.6999510000001</v>
      </c>
      <c r="C3988">
        <f t="shared" si="639"/>
        <v>1.6209519222629999E-4</v>
      </c>
      <c r="D3988">
        <f t="shared" si="640"/>
        <v>1151.0250733499329</v>
      </c>
      <c r="E3988">
        <f t="shared" si="638"/>
        <v>5.9719377542916785E-2</v>
      </c>
      <c r="F3988">
        <f t="shared" si="641"/>
        <v>4.6058315968844354E-4</v>
      </c>
      <c r="G3988">
        <f t="shared" si="642"/>
        <v>1.2906857162720432E-4</v>
      </c>
      <c r="H3988">
        <f t="shared" si="643"/>
        <v>3.3151458806123923E-4</v>
      </c>
      <c r="I3988">
        <f t="shared" si="644"/>
        <v>1.0990192209741314E-7</v>
      </c>
      <c r="J3988">
        <f t="shared" si="647"/>
        <v>1.5312256420033242E-5</v>
      </c>
      <c r="K3988">
        <f t="shared" si="645"/>
        <v>4.6209012640426277</v>
      </c>
      <c r="L3988">
        <f t="shared" si="646"/>
        <v>850.04256768669654</v>
      </c>
    </row>
    <row r="3989" spans="1:12" x14ac:dyDescent="0.25">
      <c r="A3989" s="1">
        <v>42578</v>
      </c>
      <c r="B3989">
        <v>1326.599976</v>
      </c>
      <c r="C3989">
        <f t="shared" si="639"/>
        <v>1.6209519222629999E-4</v>
      </c>
      <c r="D3989">
        <f t="shared" si="640"/>
        <v>1151.4547597981502</v>
      </c>
      <c r="E3989">
        <f t="shared" si="638"/>
        <v>6.1493105728265274E-2</v>
      </c>
      <c r="F3989">
        <f t="shared" si="641"/>
        <v>1.93582337757503E-3</v>
      </c>
      <c r="G3989">
        <f t="shared" si="642"/>
        <v>1.2906857162720432E-4</v>
      </c>
      <c r="H3989">
        <f t="shared" si="643"/>
        <v>1.8067548059478257E-3</v>
      </c>
      <c r="I3989">
        <f t="shared" si="644"/>
        <v>3.2643629288155651E-6</v>
      </c>
      <c r="J3989">
        <f t="shared" si="647"/>
        <v>1.4432222304695375E-5</v>
      </c>
      <c r="K3989">
        <f t="shared" si="645"/>
        <v>4.5409921907509894</v>
      </c>
      <c r="L3989">
        <f t="shared" si="646"/>
        <v>850.29523054384879</v>
      </c>
    </row>
    <row r="3990" spans="1:12" x14ac:dyDescent="0.25">
      <c r="A3990" s="1">
        <v>42579</v>
      </c>
      <c r="B3990">
        <v>1332.3000489999999</v>
      </c>
      <c r="C3990">
        <f t="shared" si="639"/>
        <v>1.6209519222629999E-4</v>
      </c>
      <c r="D3990">
        <f t="shared" si="640"/>
        <v>1151.8846066515998</v>
      </c>
      <c r="E3990">
        <f t="shared" si="638"/>
        <v>6.3193069296698656E-2</v>
      </c>
      <c r="F3990">
        <f t="shared" si="641"/>
        <v>1.8620587606599237E-3</v>
      </c>
      <c r="G3990">
        <f t="shared" si="642"/>
        <v>1.2906857162720432E-4</v>
      </c>
      <c r="H3990">
        <f t="shared" si="643"/>
        <v>1.7329901890327194E-3</v>
      </c>
      <c r="I3990">
        <f t="shared" si="644"/>
        <v>3.0032549952836603E-6</v>
      </c>
      <c r="J3990">
        <f t="shared" si="647"/>
        <v>1.4067842517784037E-5</v>
      </c>
      <c r="K3990">
        <f t="shared" si="645"/>
        <v>4.5601291383979712</v>
      </c>
      <c r="L3990">
        <f t="shared" si="646"/>
        <v>850.54796850138052</v>
      </c>
    </row>
    <row r="3991" spans="1:12" x14ac:dyDescent="0.25">
      <c r="A3991" s="1">
        <v>42580</v>
      </c>
      <c r="B3991">
        <v>1349</v>
      </c>
      <c r="C3991">
        <f t="shared" si="639"/>
        <v>1.6209519222629999E-4</v>
      </c>
      <c r="D3991">
        <f t="shared" si="640"/>
        <v>1152.3146139701614</v>
      </c>
      <c r="E3991">
        <f t="shared" si="638"/>
        <v>6.8440879910337316E-2</v>
      </c>
      <c r="F3991">
        <f t="shared" si="641"/>
        <v>5.4099058058652005E-3</v>
      </c>
      <c r="G3991">
        <f t="shared" si="642"/>
        <v>1.2906857162720432E-4</v>
      </c>
      <c r="H3991">
        <f t="shared" si="643"/>
        <v>5.2808372342379962E-3</v>
      </c>
      <c r="I3991">
        <f t="shared" si="644"/>
        <v>2.7887241894514411E-5</v>
      </c>
      <c r="J3991">
        <f t="shared" si="647"/>
        <v>1.3756098369399249E-5</v>
      </c>
      <c r="K3991">
        <f t="shared" si="645"/>
        <v>3.6644436643504048</v>
      </c>
      <c r="L3991">
        <f t="shared" si="646"/>
        <v>850.80078158161416</v>
      </c>
    </row>
    <row r="3992" spans="1:12" x14ac:dyDescent="0.25">
      <c r="A3992" s="1">
        <v>42583</v>
      </c>
      <c r="B3992">
        <v>1351.400024</v>
      </c>
      <c r="C3992">
        <f t="shared" si="639"/>
        <v>1.6209519222629999E-4</v>
      </c>
      <c r="D3992">
        <f t="shared" si="640"/>
        <v>1152.7447818137384</v>
      </c>
      <c r="E3992">
        <f t="shared" si="638"/>
        <v>6.9050757347955294E-2</v>
      </c>
      <c r="F3992">
        <f t="shared" si="641"/>
        <v>7.7197262984407544E-4</v>
      </c>
      <c r="G3992">
        <f t="shared" si="642"/>
        <v>1.2906857162720432E-4</v>
      </c>
      <c r="H3992">
        <f t="shared" si="643"/>
        <v>6.4290405821687113E-4</v>
      </c>
      <c r="I3992">
        <f t="shared" si="644"/>
        <v>4.1332562807172202E-7</v>
      </c>
      <c r="J3992">
        <f t="shared" si="647"/>
        <v>1.606661124004912E-5</v>
      </c>
      <c r="K3992">
        <f t="shared" si="645"/>
        <v>4.5875822293576229</v>
      </c>
      <c r="L3992">
        <f t="shared" si="646"/>
        <v>851.05366980687893</v>
      </c>
    </row>
    <row r="3993" spans="1:12" x14ac:dyDescent="0.25">
      <c r="A3993" s="1">
        <v>42584</v>
      </c>
      <c r="B3993">
        <v>1364.400024</v>
      </c>
      <c r="C3993">
        <f t="shared" si="639"/>
        <v>1.6209519222629999E-4</v>
      </c>
      <c r="D3993">
        <f t="shared" si="640"/>
        <v>1153.175110242255</v>
      </c>
      <c r="E3993">
        <f t="shared" si="638"/>
        <v>7.3046458228645417E-2</v>
      </c>
      <c r="F3993">
        <f t="shared" si="641"/>
        <v>4.15779607291622E-3</v>
      </c>
      <c r="G3993">
        <f t="shared" si="642"/>
        <v>1.2906857162720432E-4</v>
      </c>
      <c r="H3993">
        <f t="shared" si="643"/>
        <v>4.0287275012890157E-3</v>
      </c>
      <c r="I3993">
        <f t="shared" si="644"/>
        <v>1.6230645279642435E-5</v>
      </c>
      <c r="J3993">
        <f t="shared" si="647"/>
        <v>1.505326726637899E-5</v>
      </c>
      <c r="K3993">
        <f t="shared" si="645"/>
        <v>4.0939121562037606</v>
      </c>
      <c r="L3993">
        <f t="shared" si="646"/>
        <v>851.30663319951054</v>
      </c>
    </row>
    <row r="3994" spans="1:12" x14ac:dyDescent="0.25">
      <c r="A3994" s="1">
        <v>42585</v>
      </c>
      <c r="B3994">
        <v>1356.099976</v>
      </c>
      <c r="C3994">
        <f t="shared" si="639"/>
        <v>1.6209519222629999E-4</v>
      </c>
      <c r="D3994">
        <f t="shared" si="640"/>
        <v>1153.6055993156604</v>
      </c>
      <c r="E3994">
        <f t="shared" si="638"/>
        <v>7.0234352942495804E-2</v>
      </c>
      <c r="F3994">
        <f t="shared" si="641"/>
        <v>-2.650010093923072E-3</v>
      </c>
      <c r="G3994">
        <f t="shared" si="642"/>
        <v>1.2906857162720432E-4</v>
      </c>
      <c r="H3994">
        <f t="shared" si="643"/>
        <v>-2.7790786655502763E-3</v>
      </c>
      <c r="I3994">
        <f t="shared" si="644"/>
        <v>7.7232782293167039E-6</v>
      </c>
      <c r="J3994">
        <f t="shared" si="647"/>
        <v>1.5884458771150686E-5</v>
      </c>
      <c r="K3994">
        <f t="shared" si="645"/>
        <v>4.363038141020259</v>
      </c>
      <c r="L3994">
        <f t="shared" si="646"/>
        <v>851.55967178185142</v>
      </c>
    </row>
    <row r="3995" spans="1:12" x14ac:dyDescent="0.25">
      <c r="A3995" s="1">
        <v>42586</v>
      </c>
      <c r="B3995">
        <v>1358.8000489999999</v>
      </c>
      <c r="C3995">
        <f t="shared" si="639"/>
        <v>1.6209519222629999E-4</v>
      </c>
      <c r="D3995">
        <f t="shared" si="640"/>
        <v>1154.0362490939237</v>
      </c>
      <c r="E3995">
        <f t="shared" si="638"/>
        <v>7.0936103328711031E-2</v>
      </c>
      <c r="F3995">
        <f t="shared" si="641"/>
        <v>8.6384557844176868E-4</v>
      </c>
      <c r="G3995">
        <f t="shared" si="642"/>
        <v>1.2906857162720432E-4</v>
      </c>
      <c r="H3995">
        <f t="shared" si="643"/>
        <v>7.3477700681456436E-4</v>
      </c>
      <c r="I3995">
        <f t="shared" si="644"/>
        <v>5.3989724974337039E-7</v>
      </c>
      <c r="J3995">
        <f t="shared" si="647"/>
        <v>1.5661178375080133E-5</v>
      </c>
      <c r="K3995">
        <f t="shared" si="645"/>
        <v>4.5959874765607633</v>
      </c>
      <c r="L3995">
        <f t="shared" si="646"/>
        <v>851.81278557625069</v>
      </c>
    </row>
    <row r="3996" spans="1:12" x14ac:dyDescent="0.25">
      <c r="A3996" s="1">
        <v>42587</v>
      </c>
      <c r="B3996">
        <v>1336.400024</v>
      </c>
      <c r="C3996">
        <f t="shared" si="639"/>
        <v>1.6209519222629999E-4</v>
      </c>
      <c r="D3996">
        <f t="shared" si="640"/>
        <v>1154.4670596370377</v>
      </c>
      <c r="E3996">
        <f t="shared" si="638"/>
        <v>6.3554929042756836E-2</v>
      </c>
      <c r="F3996">
        <f t="shared" si="641"/>
        <v>-7.2190790937276539E-3</v>
      </c>
      <c r="G3996">
        <f t="shared" si="642"/>
        <v>1.2906857162720432E-4</v>
      </c>
      <c r="H3996">
        <f t="shared" si="643"/>
        <v>-7.3481476653548582E-3</v>
      </c>
      <c r="I3996">
        <f t="shared" si="644"/>
        <v>5.3995274111860055E-5</v>
      </c>
      <c r="J3996">
        <f t="shared" si="647"/>
        <v>1.4749214530597853E-5</v>
      </c>
      <c r="K3996">
        <f t="shared" si="645"/>
        <v>2.8127760810014548</v>
      </c>
      <c r="L3996">
        <f t="shared" si="646"/>
        <v>852.06597460506396</v>
      </c>
    </row>
    <row r="3997" spans="1:12" x14ac:dyDescent="0.25">
      <c r="A3997" s="1">
        <v>42590</v>
      </c>
      <c r="B3997">
        <v>1333.400024</v>
      </c>
      <c r="C3997">
        <f t="shared" si="639"/>
        <v>1.6209519222629999E-4</v>
      </c>
      <c r="D3997">
        <f t="shared" si="640"/>
        <v>1154.8980310050165</v>
      </c>
      <c r="E3997">
        <f t="shared" si="638"/>
        <v>6.2416817691529847E-2</v>
      </c>
      <c r="F3997">
        <f t="shared" si="641"/>
        <v>-9.76016159000892E-4</v>
      </c>
      <c r="G3997">
        <f t="shared" si="642"/>
        <v>1.2906857162720432E-4</v>
      </c>
      <c r="H3997">
        <f t="shared" si="643"/>
        <v>-1.1050847306280963E-3</v>
      </c>
      <c r="I3997">
        <f t="shared" si="644"/>
        <v>1.2212122618673723E-6</v>
      </c>
      <c r="J3997">
        <f t="shared" si="647"/>
        <v>1.9523159777788916E-5</v>
      </c>
      <c r="K3997">
        <f t="shared" si="645"/>
        <v>4.4717400358795034</v>
      </c>
      <c r="L3997">
        <f t="shared" si="646"/>
        <v>852.31923889065354</v>
      </c>
    </row>
    <row r="3998" spans="1:12" x14ac:dyDescent="0.25">
      <c r="A3998" s="1">
        <v>42591</v>
      </c>
      <c r="B3998">
        <v>1339</v>
      </c>
      <c r="C3998">
        <f t="shared" si="639"/>
        <v>1.6209519222629999E-4</v>
      </c>
      <c r="D3998">
        <f t="shared" si="640"/>
        <v>1155.3291632578964</v>
      </c>
      <c r="E3998">
        <f t="shared" si="638"/>
        <v>6.4074840904857933E-2</v>
      </c>
      <c r="F3998">
        <f t="shared" si="641"/>
        <v>1.820118405554183E-3</v>
      </c>
      <c r="G3998">
        <f t="shared" si="642"/>
        <v>1.2906857162720432E-4</v>
      </c>
      <c r="H3998">
        <f t="shared" si="643"/>
        <v>1.6910498339269787E-3</v>
      </c>
      <c r="I3998">
        <f t="shared" si="644"/>
        <v>2.8596495408244623E-6</v>
      </c>
      <c r="J3998">
        <f t="shared" si="647"/>
        <v>1.7839187037886301E-5</v>
      </c>
      <c r="K3998">
        <f t="shared" si="645"/>
        <v>4.4679671867059216</v>
      </c>
      <c r="L3998">
        <f t="shared" si="646"/>
        <v>852.57257845538845</v>
      </c>
    </row>
    <row r="3999" spans="1:12" x14ac:dyDescent="0.25">
      <c r="A3999" s="1">
        <v>42592</v>
      </c>
      <c r="B3999">
        <v>1344.3000489999999</v>
      </c>
      <c r="C3999">
        <f t="shared" si="639"/>
        <v>1.6209519222629999E-4</v>
      </c>
      <c r="D3999">
        <f t="shared" si="640"/>
        <v>1155.7604564557394</v>
      </c>
      <c r="E3999">
        <f t="shared" si="638"/>
        <v>6.5628383163447435E-2</v>
      </c>
      <c r="F3999">
        <f t="shared" si="641"/>
        <v>1.7156374508160432E-3</v>
      </c>
      <c r="G3999">
        <f t="shared" si="642"/>
        <v>1.2906857162720432E-4</v>
      </c>
      <c r="H3999">
        <f t="shared" si="643"/>
        <v>1.5865688791888389E-3</v>
      </c>
      <c r="I3999">
        <f t="shared" si="644"/>
        <v>2.5172008084105287E-6</v>
      </c>
      <c r="J3999">
        <f t="shared" si="647"/>
        <v>1.6690517076022957E-5</v>
      </c>
      <c r="K3999">
        <f t="shared" si="645"/>
        <v>4.5059882731967607</v>
      </c>
      <c r="L3999">
        <f t="shared" si="646"/>
        <v>852.82599332164443</v>
      </c>
    </row>
    <row r="4000" spans="1:12" x14ac:dyDescent="0.25">
      <c r="A4000" s="1">
        <v>42593</v>
      </c>
      <c r="B4000">
        <v>1342.5</v>
      </c>
      <c r="C4000">
        <f t="shared" si="639"/>
        <v>1.6209519222629999E-4</v>
      </c>
      <c r="D4000">
        <f t="shared" si="640"/>
        <v>1156.1919106586261</v>
      </c>
      <c r="E4000">
        <f t="shared" si="638"/>
        <v>6.4884367879989302E-2</v>
      </c>
      <c r="F4000">
        <f t="shared" si="641"/>
        <v>-5.8192009123159139E-4</v>
      </c>
      <c r="G4000">
        <f t="shared" si="642"/>
        <v>1.2906857162720432E-4</v>
      </c>
      <c r="H4000">
        <f t="shared" si="643"/>
        <v>-7.109886628587957E-4</v>
      </c>
      <c r="I4000">
        <f t="shared" si="644"/>
        <v>5.0550487871373821E-7</v>
      </c>
      <c r="J4000">
        <f t="shared" si="647"/>
        <v>1.5757115161540496E-5</v>
      </c>
      <c r="K4000">
        <f t="shared" si="645"/>
        <v>4.5941302084848292</v>
      </c>
      <c r="L4000">
        <f t="shared" si="646"/>
        <v>853.07948351180369</v>
      </c>
    </row>
    <row r="4001" spans="1:12" x14ac:dyDescent="0.25">
      <c r="A4001" s="1">
        <v>42594</v>
      </c>
      <c r="B4001">
        <v>1335.8000489999999</v>
      </c>
      <c r="C4001">
        <f t="shared" si="639"/>
        <v>1.6209519222629999E-4</v>
      </c>
      <c r="D4001">
        <f t="shared" si="640"/>
        <v>1156.6235259266607</v>
      </c>
      <c r="E4001">
        <f t="shared" si="638"/>
        <v>6.2549433375735042E-2</v>
      </c>
      <c r="F4001">
        <f t="shared" si="641"/>
        <v>-2.1728393120281631E-3</v>
      </c>
      <c r="G4001">
        <f t="shared" si="642"/>
        <v>1.2906857162720432E-4</v>
      </c>
      <c r="H4001">
        <f t="shared" si="643"/>
        <v>-2.3019078836553674E-3</v>
      </c>
      <c r="I4001">
        <f t="shared" si="644"/>
        <v>5.2987799048347323E-6</v>
      </c>
      <c r="J4001">
        <f t="shared" si="647"/>
        <v>1.4820705974840846E-5</v>
      </c>
      <c r="K4001">
        <f t="shared" si="645"/>
        <v>4.462041381900427</v>
      </c>
      <c r="L4001">
        <f t="shared" si="646"/>
        <v>853.33304904825513</v>
      </c>
    </row>
    <row r="4002" spans="1:12" x14ac:dyDescent="0.25">
      <c r="A4002" s="1">
        <v>42597</v>
      </c>
      <c r="B4002">
        <v>1340.3000489999999</v>
      </c>
      <c r="C4002">
        <f t="shared" si="639"/>
        <v>1.6209519222629999E-4</v>
      </c>
      <c r="D4002">
        <f t="shared" si="640"/>
        <v>1157.0553023199698</v>
      </c>
      <c r="E4002">
        <f t="shared" si="638"/>
        <v>6.3847916591659448E-2</v>
      </c>
      <c r="F4002">
        <f t="shared" si="641"/>
        <v>1.4605784081509476E-3</v>
      </c>
      <c r="G4002">
        <f t="shared" si="642"/>
        <v>1.2906857162720432E-4</v>
      </c>
      <c r="H4002">
        <f t="shared" si="643"/>
        <v>1.3315098365237433E-3</v>
      </c>
      <c r="I4002">
        <f t="shared" si="644"/>
        <v>1.7729184447594857E-6</v>
      </c>
      <c r="J4002">
        <f t="shared" si="647"/>
        <v>1.4580462516126008E-5</v>
      </c>
      <c r="K4002">
        <f t="shared" si="645"/>
        <v>4.5881777777658161</v>
      </c>
      <c r="L4002">
        <f t="shared" si="646"/>
        <v>853.58668995339451</v>
      </c>
    </row>
    <row r="4003" spans="1:12" x14ac:dyDescent="0.25">
      <c r="A4003" s="1">
        <v>42598</v>
      </c>
      <c r="B4003">
        <v>1350.5</v>
      </c>
      <c r="C4003">
        <f t="shared" si="639"/>
        <v>1.6209519222629999E-4</v>
      </c>
      <c r="D4003">
        <f t="shared" si="640"/>
        <v>1157.4872398987038</v>
      </c>
      <c r="E4003">
        <f t="shared" si="638"/>
        <v>6.6978376455186783E-2</v>
      </c>
      <c r="F4003">
        <f t="shared" si="641"/>
        <v>3.2925550557534322E-3</v>
      </c>
      <c r="G4003">
        <f t="shared" si="642"/>
        <v>1.2906857162720432E-4</v>
      </c>
      <c r="H4003">
        <f t="shared" si="643"/>
        <v>3.1634864841262279E-3</v>
      </c>
      <c r="I4003">
        <f t="shared" si="644"/>
        <v>1.0007646735249323E-5</v>
      </c>
      <c r="J4003">
        <f t="shared" si="647"/>
        <v>1.403067115645544E-5</v>
      </c>
      <c r="K4003">
        <f t="shared" si="645"/>
        <v>4.3115592399045495</v>
      </c>
      <c r="L4003">
        <f t="shared" si="646"/>
        <v>853.84040624962381</v>
      </c>
    </row>
    <row r="4004" spans="1:12" x14ac:dyDescent="0.25">
      <c r="A4004" s="1">
        <v>42599</v>
      </c>
      <c r="B4004">
        <v>1342.6999510000001</v>
      </c>
      <c r="C4004">
        <f t="shared" si="639"/>
        <v>1.6209519222629999E-4</v>
      </c>
      <c r="D4004">
        <f t="shared" si="640"/>
        <v>1157.9193387230341</v>
      </c>
      <c r="E4004">
        <f t="shared" si="638"/>
        <v>6.4300665807416557E-2</v>
      </c>
      <c r="F4004">
        <f t="shared" si="641"/>
        <v>-2.5156154555436849E-3</v>
      </c>
      <c r="G4004">
        <f t="shared" si="642"/>
        <v>1.2906857162720432E-4</v>
      </c>
      <c r="H4004">
        <f t="shared" si="643"/>
        <v>-2.6446840271708892E-3</v>
      </c>
      <c r="I4004">
        <f t="shared" si="644"/>
        <v>6.994353603572833E-6</v>
      </c>
      <c r="J4004">
        <f t="shared" si="647"/>
        <v>1.4446018234561717E-5</v>
      </c>
      <c r="K4004">
        <f t="shared" si="645"/>
        <v>4.411521471104221</v>
      </c>
      <c r="L4004">
        <f t="shared" si="646"/>
        <v>854.09419795935219</v>
      </c>
    </row>
    <row r="4005" spans="1:12" x14ac:dyDescent="0.25">
      <c r="A4005" s="1">
        <v>42600</v>
      </c>
      <c r="B4005">
        <v>1351.1999510000001</v>
      </c>
      <c r="C4005">
        <f t="shared" si="639"/>
        <v>1.6209519222629999E-4</v>
      </c>
      <c r="D4005">
        <f t="shared" si="640"/>
        <v>1158.3515988531547</v>
      </c>
      <c r="E4005">
        <f t="shared" si="638"/>
        <v>6.6879218360934356E-2</v>
      </c>
      <c r="F4005">
        <f t="shared" si="641"/>
        <v>2.7406477457443401E-3</v>
      </c>
      <c r="G4005">
        <f t="shared" si="642"/>
        <v>1.2906857162720432E-4</v>
      </c>
      <c r="H4005">
        <f t="shared" si="643"/>
        <v>2.6115791741171358E-3</v>
      </c>
      <c r="I4005">
        <f t="shared" si="644"/>
        <v>6.8203457826823409E-6</v>
      </c>
      <c r="J4005">
        <f t="shared" si="647"/>
        <v>1.4461507301654184E-5</v>
      </c>
      <c r="K4005">
        <f t="shared" si="645"/>
        <v>4.4172611847439747</v>
      </c>
      <c r="L4005">
        <f t="shared" si="646"/>
        <v>854.34806510499504</v>
      </c>
    </row>
    <row r="4006" spans="1:12" x14ac:dyDescent="0.25">
      <c r="A4006" s="1">
        <v>42601</v>
      </c>
      <c r="B4006">
        <v>1340.400024</v>
      </c>
      <c r="C4006">
        <f t="shared" si="639"/>
        <v>1.6209519222629999E-4</v>
      </c>
      <c r="D4006">
        <f t="shared" si="640"/>
        <v>1158.7840203492822</v>
      </c>
      <c r="E4006">
        <f t="shared" si="638"/>
        <v>6.3231929294359279E-2</v>
      </c>
      <c r="F4006">
        <f t="shared" si="641"/>
        <v>-3.4851938743489796E-3</v>
      </c>
      <c r="G4006">
        <f t="shared" si="642"/>
        <v>1.2906857162720432E-4</v>
      </c>
      <c r="H4006">
        <f t="shared" si="643"/>
        <v>-3.614262445976184E-3</v>
      </c>
      <c r="I4006">
        <f t="shared" si="644"/>
        <v>1.3062893028393748E-5</v>
      </c>
      <c r="J4006">
        <f t="shared" si="647"/>
        <v>1.4455758047703152E-5</v>
      </c>
      <c r="K4006">
        <f t="shared" si="645"/>
        <v>4.2014471616690763</v>
      </c>
      <c r="L4006">
        <f t="shared" si="646"/>
        <v>854.60200770897472</v>
      </c>
    </row>
    <row r="4007" spans="1:12" x14ac:dyDescent="0.25">
      <c r="A4007" s="1">
        <v>42604</v>
      </c>
      <c r="B4007">
        <v>1337.6999510000001</v>
      </c>
      <c r="C4007">
        <f t="shared" si="639"/>
        <v>1.6209519222629999E-4</v>
      </c>
      <c r="D4007">
        <f t="shared" si="640"/>
        <v>1159.216603271655</v>
      </c>
      <c r="E4007">
        <f t="shared" si="638"/>
        <v>6.2194118323858127E-2</v>
      </c>
      <c r="F4007">
        <f t="shared" si="641"/>
        <v>-8.7571577827461056E-4</v>
      </c>
      <c r="G4007">
        <f t="shared" si="642"/>
        <v>1.2906857162720432E-4</v>
      </c>
      <c r="H4007">
        <f t="shared" si="643"/>
        <v>-1.0047843499018149E-3</v>
      </c>
      <c r="I4007">
        <f t="shared" si="644"/>
        <v>1.0095915898076128E-6</v>
      </c>
      <c r="J4007">
        <f t="shared" si="647"/>
        <v>1.5092047839758719E-5</v>
      </c>
      <c r="K4007">
        <f t="shared" si="645"/>
        <v>4.5982849599788453</v>
      </c>
      <c r="L4007">
        <f t="shared" si="646"/>
        <v>854.85602579372005</v>
      </c>
    </row>
    <row r="4008" spans="1:12" x14ac:dyDescent="0.25">
      <c r="A4008" s="1">
        <v>42605</v>
      </c>
      <c r="B4008">
        <v>1340.599976</v>
      </c>
      <c r="C4008">
        <f t="shared" si="639"/>
        <v>1.6209519222629999E-4</v>
      </c>
      <c r="D4008">
        <f t="shared" si="640"/>
        <v>1159.6493476805365</v>
      </c>
      <c r="E4008">
        <f t="shared" si="638"/>
        <v>6.2972519253365444E-2</v>
      </c>
      <c r="F4008">
        <f t="shared" si="641"/>
        <v>9.4049612173341401E-4</v>
      </c>
      <c r="G4008">
        <f t="shared" si="642"/>
        <v>1.2906857162720432E-4</v>
      </c>
      <c r="H4008">
        <f t="shared" si="643"/>
        <v>8.114275501062097E-4</v>
      </c>
      <c r="I4008">
        <f t="shared" si="644"/>
        <v>6.5841466907136546E-7</v>
      </c>
      <c r="J4008">
        <f t="shared" si="647"/>
        <v>1.4352372498017146E-5</v>
      </c>
      <c r="K4008">
        <f t="shared" si="645"/>
        <v>4.6339216306778086</v>
      </c>
      <c r="L4008">
        <f t="shared" si="646"/>
        <v>855.11011938166666</v>
      </c>
    </row>
    <row r="4009" spans="1:12" x14ac:dyDescent="0.25">
      <c r="A4009" s="1">
        <v>42606</v>
      </c>
      <c r="B4009">
        <v>1324.400024</v>
      </c>
      <c r="C4009">
        <f t="shared" si="639"/>
        <v>1.6209519222629999E-4</v>
      </c>
      <c r="D4009">
        <f t="shared" si="640"/>
        <v>1160.0822536362098</v>
      </c>
      <c r="E4009">
        <f t="shared" si="638"/>
        <v>5.7530396728419309E-2</v>
      </c>
      <c r="F4009">
        <f t="shared" si="641"/>
        <v>-5.2800273327195946E-3</v>
      </c>
      <c r="G4009">
        <f t="shared" si="642"/>
        <v>1.2906857162720432E-4</v>
      </c>
      <c r="H4009">
        <f t="shared" si="643"/>
        <v>-5.4090959043467989E-3</v>
      </c>
      <c r="I4009">
        <f t="shared" si="644"/>
        <v>2.9258318502421313E-5</v>
      </c>
      <c r="J4009">
        <f t="shared" si="647"/>
        <v>1.3737904987138302E-5</v>
      </c>
      <c r="K4009">
        <f t="shared" si="645"/>
        <v>3.6138617870307144</v>
      </c>
      <c r="L4009">
        <f t="shared" si="646"/>
        <v>855.3642884952568</v>
      </c>
    </row>
    <row r="4010" spans="1:12" x14ac:dyDescent="0.25">
      <c r="A4010" s="1">
        <v>42607</v>
      </c>
      <c r="B4010">
        <v>1320.099976</v>
      </c>
      <c r="C4010">
        <f t="shared" si="639"/>
        <v>1.6209519222629999E-4</v>
      </c>
      <c r="D4010">
        <f t="shared" si="640"/>
        <v>1160.5153211989818</v>
      </c>
      <c r="E4010">
        <f t="shared" si="638"/>
        <v>5.5955944747239972E-2</v>
      </c>
      <c r="F4010">
        <f t="shared" si="641"/>
        <v>-1.4123567889527955E-3</v>
      </c>
      <c r="G4010">
        <f t="shared" si="642"/>
        <v>1.2906857162720432E-4</v>
      </c>
      <c r="H4010">
        <f t="shared" si="643"/>
        <v>-1.5414253605799998E-3</v>
      </c>
      <c r="I4010">
        <f t="shared" si="644"/>
        <v>2.3759921422391825E-6</v>
      </c>
      <c r="J4010">
        <f t="shared" si="647"/>
        <v>1.6193122587797724E-5</v>
      </c>
      <c r="K4010">
        <f t="shared" si="645"/>
        <v>4.5231591992888101</v>
      </c>
      <c r="L4010">
        <f t="shared" si="646"/>
        <v>855.61853315693929</v>
      </c>
    </row>
    <row r="4011" spans="1:12" x14ac:dyDescent="0.25">
      <c r="A4011" s="1">
        <v>42608</v>
      </c>
      <c r="B4011">
        <v>1321.5</v>
      </c>
      <c r="C4011">
        <f t="shared" si="639"/>
        <v>1.6209519222629999E-4</v>
      </c>
      <c r="D4011">
        <f t="shared" si="640"/>
        <v>1160.9485504291818</v>
      </c>
      <c r="E4011">
        <f t="shared" si="638"/>
        <v>5.6254193861634771E-2</v>
      </c>
      <c r="F4011">
        <f t="shared" si="641"/>
        <v>4.6034430662134085E-4</v>
      </c>
      <c r="G4011">
        <f t="shared" si="642"/>
        <v>1.2906857162720432E-4</v>
      </c>
      <c r="H4011">
        <f t="shared" si="643"/>
        <v>3.3127573499413653E-4</v>
      </c>
      <c r="I4011">
        <f t="shared" si="644"/>
        <v>1.0974361259590538E-7</v>
      </c>
      <c r="J4011">
        <f t="shared" si="647"/>
        <v>1.5353662074001729E-5</v>
      </c>
      <c r="K4011">
        <f t="shared" si="645"/>
        <v>4.6195658793025691</v>
      </c>
      <c r="L4011">
        <f t="shared" si="646"/>
        <v>855.87285338916968</v>
      </c>
    </row>
    <row r="4012" spans="1:12" x14ac:dyDescent="0.25">
      <c r="A4012" s="1">
        <v>42611</v>
      </c>
      <c r="B4012">
        <v>1322.900024</v>
      </c>
      <c r="C4012">
        <f t="shared" si="639"/>
        <v>1.6209519222629999E-4</v>
      </c>
      <c r="D4012">
        <f t="shared" si="640"/>
        <v>1161.3819413871609</v>
      </c>
      <c r="E4012">
        <f t="shared" si="638"/>
        <v>5.6551955536011889E-2</v>
      </c>
      <c r="F4012">
        <f t="shared" si="641"/>
        <v>4.5985686660321434E-4</v>
      </c>
      <c r="G4012">
        <f t="shared" si="642"/>
        <v>1.2906857162720432E-4</v>
      </c>
      <c r="H4012">
        <f t="shared" si="643"/>
        <v>3.3078829497601003E-4</v>
      </c>
      <c r="I4012">
        <f t="shared" si="644"/>
        <v>1.0942089609313582E-7</v>
      </c>
      <c r="J4012">
        <f t="shared" si="647"/>
        <v>1.4464584925917131E-5</v>
      </c>
      <c r="K4012">
        <f t="shared" si="645"/>
        <v>4.6491827518145579</v>
      </c>
      <c r="L4012">
        <f t="shared" si="646"/>
        <v>856.12724921441043</v>
      </c>
    </row>
    <row r="4013" spans="1:12" x14ac:dyDescent="0.25">
      <c r="A4013" s="1">
        <v>42612</v>
      </c>
      <c r="B4013">
        <v>1311.6999510000001</v>
      </c>
      <c r="C4013">
        <f t="shared" si="639"/>
        <v>1.6209519222629999E-4</v>
      </c>
      <c r="D4013">
        <f t="shared" si="640"/>
        <v>1161.8154941332928</v>
      </c>
      <c r="E4013">
        <f t="shared" si="638"/>
        <v>5.2697338329651178E-2</v>
      </c>
      <c r="F4013">
        <f t="shared" si="641"/>
        <v>-3.6925220141346138E-3</v>
      </c>
      <c r="G4013">
        <f t="shared" si="642"/>
        <v>1.2906857162720432E-4</v>
      </c>
      <c r="H4013">
        <f t="shared" si="643"/>
        <v>-3.8215905857618181E-3</v>
      </c>
      <c r="I4013">
        <f t="shared" si="644"/>
        <v>1.4604554605183357E-5</v>
      </c>
      <c r="J4013">
        <f t="shared" si="647"/>
        <v>1.3769300985436915E-5</v>
      </c>
      <c r="K4013">
        <f t="shared" si="645"/>
        <v>4.1472656878072911</v>
      </c>
      <c r="L4013">
        <f t="shared" si="646"/>
        <v>856.38172065513027</v>
      </c>
    </row>
    <row r="4014" spans="1:12" x14ac:dyDescent="0.25">
      <c r="A4014" s="1">
        <v>42613</v>
      </c>
      <c r="B4014">
        <v>1306.900024</v>
      </c>
      <c r="C4014">
        <f t="shared" si="639"/>
        <v>1.6209519222629999E-4</v>
      </c>
      <c r="D4014">
        <f t="shared" si="640"/>
        <v>1162.2492087279759</v>
      </c>
      <c r="E4014">
        <f t="shared" si="638"/>
        <v>5.0943106755975354E-2</v>
      </c>
      <c r="F4014">
        <f t="shared" si="641"/>
        <v>-1.5921363814492828E-3</v>
      </c>
      <c r="G4014">
        <f t="shared" si="642"/>
        <v>1.2906857162720432E-4</v>
      </c>
      <c r="H4014">
        <f t="shared" si="643"/>
        <v>-1.7212049530764871E-3</v>
      </c>
      <c r="I4014">
        <f t="shared" si="644"/>
        <v>2.9625464904950322E-6</v>
      </c>
      <c r="J4014">
        <f t="shared" si="647"/>
        <v>1.4713492862924131E-5</v>
      </c>
      <c r="K4014">
        <f t="shared" si="645"/>
        <v>4.543759788311732</v>
      </c>
      <c r="L4014">
        <f t="shared" si="646"/>
        <v>856.63626773380486</v>
      </c>
    </row>
    <row r="4015" spans="1:12" x14ac:dyDescent="0.25">
      <c r="A4015" s="1">
        <v>42614</v>
      </c>
      <c r="B4015">
        <v>1312.1999510000001</v>
      </c>
      <c r="C4015">
        <f t="shared" si="639"/>
        <v>1.6209519222629999E-4</v>
      </c>
      <c r="D4015">
        <f t="shared" si="640"/>
        <v>1162.6830852316289</v>
      </c>
      <c r="E4015">
        <f t="shared" si="638"/>
        <v>5.2538662828913285E-2</v>
      </c>
      <c r="F4015">
        <f t="shared" si="641"/>
        <v>1.7576512651644727E-3</v>
      </c>
      <c r="G4015">
        <f t="shared" si="642"/>
        <v>1.2906857162720432E-4</v>
      </c>
      <c r="H4015">
        <f t="shared" si="643"/>
        <v>1.6285826935372684E-3</v>
      </c>
      <c r="I4015">
        <f t="shared" si="644"/>
        <v>2.6522815896891041E-6</v>
      </c>
      <c r="J4015">
        <f t="shared" si="647"/>
        <v>1.4256812830506599E-5</v>
      </c>
      <c r="K4015">
        <f t="shared" si="645"/>
        <v>4.5671812622502896</v>
      </c>
      <c r="L4015">
        <f t="shared" si="646"/>
        <v>856.89089047291645</v>
      </c>
    </row>
    <row r="4016" spans="1:12" x14ac:dyDescent="0.25">
      <c r="A4016" s="1">
        <v>42615</v>
      </c>
      <c r="B4016">
        <v>1322.099976</v>
      </c>
      <c r="C4016">
        <f t="shared" si="639"/>
        <v>1.6209519222629999E-4</v>
      </c>
      <c r="D4016">
        <f t="shared" si="640"/>
        <v>1163.1171237046933</v>
      </c>
      <c r="E4016">
        <f t="shared" si="638"/>
        <v>5.5640847778634761E-2</v>
      </c>
      <c r="F4016">
        <f t="shared" si="641"/>
        <v>3.2642801419475731E-3</v>
      </c>
      <c r="G4016">
        <f t="shared" si="642"/>
        <v>1.2906857162720432E-4</v>
      </c>
      <c r="H4016">
        <f t="shared" si="643"/>
        <v>3.1352115703203688E-3</v>
      </c>
      <c r="I4016">
        <f t="shared" si="644"/>
        <v>9.8295515906707135E-6</v>
      </c>
      <c r="J4016">
        <f t="shared" si="647"/>
        <v>1.3867844800714218E-5</v>
      </c>
      <c r="K4016">
        <f t="shared" si="645"/>
        <v>4.3196294911669906</v>
      </c>
      <c r="L4016">
        <f t="shared" si="646"/>
        <v>857.14558889495413</v>
      </c>
    </row>
    <row r="4017" spans="1:12" x14ac:dyDescent="0.25">
      <c r="A4017" s="1">
        <v>42619</v>
      </c>
      <c r="B4017">
        <v>1349.400024</v>
      </c>
      <c r="C4017">
        <f t="shared" si="639"/>
        <v>1.6209519222629999E-4</v>
      </c>
      <c r="D4017">
        <f t="shared" si="640"/>
        <v>1163.5513242076329</v>
      </c>
      <c r="E4017">
        <f t="shared" si="638"/>
        <v>6.4355168784047567E-2</v>
      </c>
      <c r="F4017">
        <f t="shared" si="641"/>
        <v>8.8764161976389033E-3</v>
      </c>
      <c r="G4017">
        <f t="shared" si="642"/>
        <v>1.2906857162720432E-4</v>
      </c>
      <c r="H4017">
        <f t="shared" si="643"/>
        <v>8.7473476260116999E-3</v>
      </c>
      <c r="I4017">
        <f t="shared" si="644"/>
        <v>7.6516090490292516E-5</v>
      </c>
      <c r="J4017">
        <f t="shared" si="647"/>
        <v>1.430040827125246E-5</v>
      </c>
      <c r="K4017">
        <f t="shared" si="645"/>
        <v>1.9833613040589917</v>
      </c>
      <c r="L4017">
        <f t="shared" si="646"/>
        <v>857.40036302241333</v>
      </c>
    </row>
    <row r="4018" spans="1:12" x14ac:dyDescent="0.25">
      <c r="A4018" s="1">
        <v>42620</v>
      </c>
      <c r="B4018">
        <v>1344.3000489999999</v>
      </c>
      <c r="C4018">
        <f t="shared" si="639"/>
        <v>1.6209519222629999E-4</v>
      </c>
      <c r="D4018">
        <f t="shared" si="640"/>
        <v>1163.9856868009354</v>
      </c>
      <c r="E4018">
        <f t="shared" si="638"/>
        <v>6.2548574511147148E-2</v>
      </c>
      <c r="F4018">
        <f t="shared" si="641"/>
        <v>-1.644499080674322E-3</v>
      </c>
      <c r="G4018">
        <f t="shared" si="642"/>
        <v>1.2906857162720432E-4</v>
      </c>
      <c r="H4018">
        <f t="shared" si="643"/>
        <v>-1.7735676523015264E-3</v>
      </c>
      <c r="I4018">
        <f t="shared" si="644"/>
        <v>3.145542217290348E-6</v>
      </c>
      <c r="J4018">
        <f t="shared" si="647"/>
        <v>2.1483916254890601E-5</v>
      </c>
      <c r="K4018">
        <f t="shared" si="645"/>
        <v>4.381957549472415</v>
      </c>
      <c r="L4018">
        <f t="shared" si="646"/>
        <v>857.65521287779666</v>
      </c>
    </row>
    <row r="4019" spans="1:12" x14ac:dyDescent="0.25">
      <c r="A4019" s="1">
        <v>42621</v>
      </c>
      <c r="B4019">
        <v>1336.8000489999999</v>
      </c>
      <c r="C4019">
        <f t="shared" si="639"/>
        <v>1.6209519222629999E-4</v>
      </c>
      <c r="D4019">
        <f t="shared" si="640"/>
        <v>1164.4202115451103</v>
      </c>
      <c r="E4019">
        <f t="shared" si="638"/>
        <v>5.9956717660363701E-2</v>
      </c>
      <c r="F4019">
        <f t="shared" si="641"/>
        <v>-2.42976165855735E-3</v>
      </c>
      <c r="G4019">
        <f t="shared" si="642"/>
        <v>1.2906857162720432E-4</v>
      </c>
      <c r="H4019">
        <f t="shared" si="643"/>
        <v>-2.5588302301845544E-3</v>
      </c>
      <c r="I4019">
        <f t="shared" si="644"/>
        <v>6.5476121469063392E-6</v>
      </c>
      <c r="J4019">
        <f t="shared" si="647"/>
        <v>1.9570010856196093E-5</v>
      </c>
      <c r="K4019">
        <f t="shared" si="645"/>
        <v>4.3345306969002202</v>
      </c>
      <c r="L4019">
        <f t="shared" si="646"/>
        <v>857.91013848361308</v>
      </c>
    </row>
    <row r="4020" spans="1:12" x14ac:dyDescent="0.25">
      <c r="A4020" s="1">
        <v>42622</v>
      </c>
      <c r="B4020">
        <v>1330.099976</v>
      </c>
      <c r="C4020">
        <f t="shared" si="639"/>
        <v>1.6209519222629999E-4</v>
      </c>
      <c r="D4020">
        <f t="shared" si="640"/>
        <v>1164.854898500691</v>
      </c>
      <c r="E4020">
        <f t="shared" si="638"/>
        <v>5.7612455287573638E-2</v>
      </c>
      <c r="F4020">
        <f t="shared" si="641"/>
        <v>-2.1821671805635212E-3</v>
      </c>
      <c r="G4020">
        <f t="shared" si="642"/>
        <v>1.2906857162720432E-4</v>
      </c>
      <c r="H4020">
        <f t="shared" si="643"/>
        <v>-2.3112357521907255E-3</v>
      </c>
      <c r="I4020">
        <f t="shared" si="644"/>
        <v>5.3418107022046291E-6</v>
      </c>
      <c r="J4020">
        <f t="shared" si="647"/>
        <v>1.8422569052543541E-5</v>
      </c>
      <c r="K4020">
        <f t="shared" si="645"/>
        <v>4.3870484297999415</v>
      </c>
      <c r="L4020">
        <f t="shared" si="646"/>
        <v>858.16513986237817</v>
      </c>
    </row>
    <row r="4021" spans="1:12" x14ac:dyDescent="0.25">
      <c r="A4021" s="1">
        <v>42625</v>
      </c>
      <c r="B4021">
        <v>1321</v>
      </c>
      <c r="C4021">
        <f t="shared" si="639"/>
        <v>1.6209519222629999E-4</v>
      </c>
      <c r="D4021">
        <f t="shared" si="640"/>
        <v>1165.2897477282311</v>
      </c>
      <c r="E4021">
        <f t="shared" si="638"/>
        <v>5.4468892086170229E-2</v>
      </c>
      <c r="F4021">
        <f t="shared" si="641"/>
        <v>-2.9814680091768686E-3</v>
      </c>
      <c r="G4021">
        <f t="shared" si="642"/>
        <v>1.2906857162720432E-4</v>
      </c>
      <c r="H4021">
        <f t="shared" si="643"/>
        <v>-3.1105365808040729E-3</v>
      </c>
      <c r="I4021">
        <f t="shared" si="644"/>
        <v>9.6754378205202926E-6</v>
      </c>
      <c r="J4021">
        <f t="shared" si="647"/>
        <v>1.7401506025476345E-5</v>
      </c>
      <c r="K4021">
        <f t="shared" si="645"/>
        <v>4.2825326078019916</v>
      </c>
      <c r="L4021">
        <f t="shared" si="646"/>
        <v>858.42021703661453</v>
      </c>
    </row>
    <row r="4022" spans="1:12" x14ac:dyDescent="0.25">
      <c r="A4022" s="1">
        <v>42626</v>
      </c>
      <c r="B4022">
        <v>1319</v>
      </c>
      <c r="C4022">
        <f t="shared" si="639"/>
        <v>1.6209519222629999E-4</v>
      </c>
      <c r="D4022">
        <f t="shared" si="640"/>
        <v>1165.724759288308</v>
      </c>
      <c r="E4022">
        <f t="shared" si="638"/>
        <v>5.3648774825781675E-2</v>
      </c>
      <c r="F4022">
        <f t="shared" si="641"/>
        <v>-6.5802206816201192E-4</v>
      </c>
      <c r="G4022">
        <f t="shared" si="642"/>
        <v>1.2906857162720432E-4</v>
      </c>
      <c r="H4022">
        <f t="shared" si="643"/>
        <v>-7.8709063978921624E-4</v>
      </c>
      <c r="I4022">
        <f t="shared" si="644"/>
        <v>6.1951167524379774E-7</v>
      </c>
      <c r="J4022">
        <f t="shared" si="647"/>
        <v>1.7047881991390622E-5</v>
      </c>
      <c r="K4022">
        <f t="shared" si="645"/>
        <v>4.5526340045442231</v>
      </c>
      <c r="L4022">
        <f t="shared" si="646"/>
        <v>858.67537002885103</v>
      </c>
    </row>
    <row r="4023" spans="1:12" x14ac:dyDescent="0.25">
      <c r="A4023" s="1">
        <v>42627</v>
      </c>
      <c r="B4023">
        <v>1321.5</v>
      </c>
      <c r="C4023">
        <f t="shared" si="639"/>
        <v>1.6209519222629999E-4</v>
      </c>
      <c r="D4023">
        <f t="shared" si="640"/>
        <v>1166.1599332415217</v>
      </c>
      <c r="E4023">
        <f t="shared" si="638"/>
        <v>5.4309051554919385E-2</v>
      </c>
      <c r="F4023">
        <f t="shared" si="641"/>
        <v>8.2237192136380699E-4</v>
      </c>
      <c r="G4023">
        <f t="shared" si="642"/>
        <v>1.2906857162720432E-4</v>
      </c>
      <c r="H4023">
        <f t="shared" si="643"/>
        <v>6.9330334973660267E-4</v>
      </c>
      <c r="I4023">
        <f t="shared" si="644"/>
        <v>4.8066953475599398E-7</v>
      </c>
      <c r="J4023">
        <f t="shared" si="647"/>
        <v>1.5841777306547334E-5</v>
      </c>
      <c r="K4023">
        <f t="shared" si="645"/>
        <v>4.592320506664092</v>
      </c>
      <c r="L4023">
        <f t="shared" si="646"/>
        <v>858.93059886162371</v>
      </c>
    </row>
    <row r="4024" spans="1:12" x14ac:dyDescent="0.25">
      <c r="A4024" s="1">
        <v>42628</v>
      </c>
      <c r="B4024">
        <v>1313.5</v>
      </c>
      <c r="C4024">
        <f t="shared" si="639"/>
        <v>1.6209519222629999E-4</v>
      </c>
      <c r="D4024">
        <f t="shared" si="640"/>
        <v>1166.595269648494</v>
      </c>
      <c r="E4024">
        <f t="shared" si="638"/>
        <v>5.1509866017053429E-2</v>
      </c>
      <c r="F4024">
        <f t="shared" si="641"/>
        <v>-2.6370903456398587E-3</v>
      </c>
      <c r="G4024">
        <f t="shared" si="642"/>
        <v>1.2906857162720432E-4</v>
      </c>
      <c r="H4024">
        <f t="shared" si="643"/>
        <v>-2.766158917267063E-3</v>
      </c>
      <c r="I4024">
        <f t="shared" si="644"/>
        <v>7.6516351555760903E-6</v>
      </c>
      <c r="J4024">
        <f t="shared" si="647"/>
        <v>1.4884361755515326E-5</v>
      </c>
      <c r="K4024">
        <f t="shared" si="645"/>
        <v>4.3816251364813734</v>
      </c>
      <c r="L4024">
        <f t="shared" si="646"/>
        <v>859.18590355747506</v>
      </c>
    </row>
    <row r="4025" spans="1:12" x14ac:dyDescent="0.25">
      <c r="A4025" s="1">
        <v>42629</v>
      </c>
      <c r="B4025">
        <v>1305.8000489999999</v>
      </c>
      <c r="C4025">
        <f t="shared" si="639"/>
        <v>1.6209519222629999E-4</v>
      </c>
      <c r="D4025">
        <f t="shared" si="640"/>
        <v>1167.0307685698717</v>
      </c>
      <c r="E4025">
        <f t="shared" si="638"/>
        <v>4.8794374268033902E-2</v>
      </c>
      <c r="F4025">
        <f t="shared" si="641"/>
        <v>-2.5533965567929862E-3</v>
      </c>
      <c r="G4025">
        <f t="shared" si="642"/>
        <v>1.2906857162720432E-4</v>
      </c>
      <c r="H4025">
        <f t="shared" si="643"/>
        <v>-2.6824651284201905E-3</v>
      </c>
      <c r="I4025">
        <f t="shared" si="644"/>
        <v>7.1956191651903488E-6</v>
      </c>
      <c r="J4025">
        <f t="shared" si="647"/>
        <v>1.4871756936961394E-5</v>
      </c>
      <c r="K4025">
        <f t="shared" si="645"/>
        <v>4.3971624965461693</v>
      </c>
      <c r="L4025">
        <f t="shared" si="646"/>
        <v>859.44128413895407</v>
      </c>
    </row>
    <row r="4026" spans="1:12" x14ac:dyDescent="0.25">
      <c r="A4026" s="1">
        <v>42632</v>
      </c>
      <c r="B4026">
        <v>1313.5</v>
      </c>
      <c r="C4026">
        <f t="shared" si="639"/>
        <v>1.6209519222629999E-4</v>
      </c>
      <c r="D4026">
        <f t="shared" si="640"/>
        <v>1167.4664300663219</v>
      </c>
      <c r="E4026">
        <f t="shared" si="638"/>
        <v>5.1185675632600347E-2</v>
      </c>
      <c r="F4026">
        <f t="shared" si="641"/>
        <v>2.5533965567929862E-3</v>
      </c>
      <c r="G4026">
        <f t="shared" si="642"/>
        <v>1.2906857162720432E-4</v>
      </c>
      <c r="H4026">
        <f t="shared" si="643"/>
        <v>2.4243279851657818E-3</v>
      </c>
      <c r="I4026">
        <f t="shared" si="644"/>
        <v>5.8773661796579795E-6</v>
      </c>
      <c r="J4026">
        <f t="shared" si="647"/>
        <v>1.4815090897052199E-5</v>
      </c>
      <c r="K4026">
        <f t="shared" si="645"/>
        <v>4.4426361754731625</v>
      </c>
      <c r="L4026">
        <f t="shared" si="646"/>
        <v>859.69674062861679</v>
      </c>
    </row>
    <row r="4027" spans="1:12" x14ac:dyDescent="0.25">
      <c r="A4027" s="1">
        <v>42633</v>
      </c>
      <c r="B4027">
        <v>1313.6999510000001</v>
      </c>
      <c r="C4027">
        <f t="shared" si="639"/>
        <v>1.6209519222629999E-4</v>
      </c>
      <c r="D4027">
        <f t="shared" si="640"/>
        <v>1167.902254198535</v>
      </c>
      <c r="E4027">
        <f t="shared" si="638"/>
        <v>5.1089687031221853E-2</v>
      </c>
      <c r="F4027">
        <f t="shared" si="641"/>
        <v>6.6106590848047375E-5</v>
      </c>
      <c r="G4027">
        <f t="shared" si="642"/>
        <v>1.2906857162720432E-4</v>
      </c>
      <c r="H4027">
        <f t="shared" si="643"/>
        <v>-6.2961980779156941E-5</v>
      </c>
      <c r="I4027">
        <f t="shared" si="644"/>
        <v>3.9642110236349285E-9</v>
      </c>
      <c r="J4027">
        <f t="shared" si="647"/>
        <v>1.463546235883139E-5</v>
      </c>
      <c r="K4027">
        <f t="shared" si="645"/>
        <v>4.6469575579188804</v>
      </c>
      <c r="L4027">
        <f t="shared" si="646"/>
        <v>859.95227304902585</v>
      </c>
    </row>
    <row r="4028" spans="1:12" x14ac:dyDescent="0.25">
      <c r="A4028" s="1">
        <v>42634</v>
      </c>
      <c r="B4028">
        <v>1326.900024</v>
      </c>
      <c r="C4028">
        <f t="shared" si="639"/>
        <v>1.6209519222629999E-4</v>
      </c>
      <c r="D4028">
        <f t="shared" si="640"/>
        <v>1168.3382410272245</v>
      </c>
      <c r="E4028">
        <f t="shared" si="638"/>
        <v>5.5269610070526554E-2</v>
      </c>
      <c r="F4028">
        <f t="shared" si="641"/>
        <v>4.3420182315307976E-3</v>
      </c>
      <c r="G4028">
        <f t="shared" si="642"/>
        <v>1.2906857162720432E-4</v>
      </c>
      <c r="H4028">
        <f t="shared" si="643"/>
        <v>4.2129496599035933E-3</v>
      </c>
      <c r="I4028">
        <f t="shared" si="644"/>
        <v>1.7748944836881802E-5</v>
      </c>
      <c r="J4028">
        <f t="shared" si="647"/>
        <v>1.3892100764378527E-5</v>
      </c>
      <c r="K4028">
        <f t="shared" si="645"/>
        <v>4.0343422665367372</v>
      </c>
      <c r="L4028">
        <f t="shared" si="646"/>
        <v>860.20788142275057</v>
      </c>
    </row>
    <row r="4029" spans="1:12" x14ac:dyDescent="0.25">
      <c r="A4029" s="1">
        <v>42635</v>
      </c>
      <c r="B4029">
        <v>1340.400024</v>
      </c>
      <c r="C4029">
        <f t="shared" si="639"/>
        <v>1.6209519222629999E-4</v>
      </c>
      <c r="D4029">
        <f t="shared" si="640"/>
        <v>1168.7743906131248</v>
      </c>
      <c r="E4029">
        <f t="shared" si="638"/>
        <v>5.9503739873153716E-2</v>
      </c>
      <c r="F4029">
        <f t="shared" si="641"/>
        <v>4.3962249948532595E-3</v>
      </c>
      <c r="G4029">
        <f t="shared" si="642"/>
        <v>1.2906857162720432E-4</v>
      </c>
      <c r="H4029">
        <f t="shared" si="643"/>
        <v>4.2671564232260551E-3</v>
      </c>
      <c r="I4029">
        <f t="shared" si="644"/>
        <v>1.8208623940279379E-5</v>
      </c>
      <c r="J4029">
        <f t="shared" si="647"/>
        <v>1.5132286958173261E-5</v>
      </c>
      <c r="K4029">
        <f t="shared" si="645"/>
        <v>4.0287532926021576</v>
      </c>
      <c r="L4029">
        <f t="shared" si="646"/>
        <v>860.46356577236679</v>
      </c>
    </row>
    <row r="4030" spans="1:12" x14ac:dyDescent="0.25">
      <c r="A4030" s="1">
        <v>42636</v>
      </c>
      <c r="B4030">
        <v>1337.1999510000001</v>
      </c>
      <c r="C4030">
        <f t="shared" si="639"/>
        <v>1.6209519222629999E-4</v>
      </c>
      <c r="D4030">
        <f t="shared" si="640"/>
        <v>1169.2107030169968</v>
      </c>
      <c r="E4030">
        <f t="shared" si="638"/>
        <v>5.8303569747965245E-2</v>
      </c>
      <c r="F4030">
        <f t="shared" si="641"/>
        <v>-1.0380749329619299E-3</v>
      </c>
      <c r="G4030">
        <f t="shared" si="642"/>
        <v>1.2906857162720432E-4</v>
      </c>
      <c r="H4030">
        <f t="shared" si="643"/>
        <v>-1.1671435045891342E-3</v>
      </c>
      <c r="I4030">
        <f t="shared" si="644"/>
        <v>1.3622239603046063E-6</v>
      </c>
      <c r="J4030">
        <f t="shared" si="647"/>
        <v>1.6149287268129434E-5</v>
      </c>
      <c r="K4030">
        <f t="shared" si="645"/>
        <v>4.555702809703706</v>
      </c>
      <c r="L4030">
        <f t="shared" si="646"/>
        <v>860.71932612045759</v>
      </c>
    </row>
    <row r="4031" spans="1:12" x14ac:dyDescent="0.25">
      <c r="A4031" s="1">
        <v>42639</v>
      </c>
      <c r="B4031">
        <v>1339.6999510000001</v>
      </c>
      <c r="C4031">
        <f t="shared" si="639"/>
        <v>1.6209519222629999E-4</v>
      </c>
      <c r="D4031">
        <f t="shared" si="640"/>
        <v>1169.6471782996205</v>
      </c>
      <c r="E4031">
        <f t="shared" si="638"/>
        <v>5.8952664036231894E-2</v>
      </c>
      <c r="F4031">
        <f t="shared" si="641"/>
        <v>8.1118948049319073E-4</v>
      </c>
      <c r="G4031">
        <f t="shared" si="642"/>
        <v>1.2906857162720432E-4</v>
      </c>
      <c r="H4031">
        <f t="shared" si="643"/>
        <v>6.8212090886598641E-4</v>
      </c>
      <c r="I4031">
        <f t="shared" si="644"/>
        <v>4.6528893431215933E-7</v>
      </c>
      <c r="J4031">
        <f t="shared" si="647"/>
        <v>1.521532183936586E-5</v>
      </c>
      <c r="K4031">
        <f t="shared" si="645"/>
        <v>4.6123751334873733</v>
      </c>
      <c r="L4031">
        <f t="shared" si="646"/>
        <v>860.9751624896121</v>
      </c>
    </row>
    <row r="4032" spans="1:12" x14ac:dyDescent="0.25">
      <c r="A4032" s="1">
        <v>42640</v>
      </c>
      <c r="B4032">
        <v>1325.900024</v>
      </c>
      <c r="C4032">
        <f t="shared" si="639"/>
        <v>1.6209519222629999E-4</v>
      </c>
      <c r="D4032">
        <f t="shared" si="640"/>
        <v>1170.0838165217997</v>
      </c>
      <c r="E4032">
        <f t="shared" si="638"/>
        <v>5.4293805828599329E-2</v>
      </c>
      <c r="F4032">
        <f t="shared" si="641"/>
        <v>-4.4967630154060245E-3</v>
      </c>
      <c r="G4032">
        <f t="shared" si="642"/>
        <v>1.2906857162720432E-4</v>
      </c>
      <c r="H4032">
        <f t="shared" si="643"/>
        <v>-4.6258315870332288E-3</v>
      </c>
      <c r="I4032">
        <f t="shared" si="644"/>
        <v>2.139831787159436E-5</v>
      </c>
      <c r="J4032">
        <f t="shared" si="647"/>
        <v>1.4392900086216052E-5</v>
      </c>
      <c r="K4032">
        <f t="shared" si="645"/>
        <v>3.9120855646124788</v>
      </c>
      <c r="L4032">
        <f t="shared" si="646"/>
        <v>861.2310749024266</v>
      </c>
    </row>
    <row r="4033" spans="1:12" x14ac:dyDescent="0.25">
      <c r="A4033" s="1">
        <v>42641</v>
      </c>
      <c r="B4033">
        <v>1319.400024</v>
      </c>
      <c r="C4033">
        <f t="shared" si="639"/>
        <v>1.6209519222629999E-4</v>
      </c>
      <c r="D4033">
        <f t="shared" si="640"/>
        <v>1170.5206177443611</v>
      </c>
      <c r="E4033">
        <f t="shared" si="638"/>
        <v>5.1997419809215017E-2</v>
      </c>
      <c r="F4033">
        <f t="shared" si="641"/>
        <v>-2.1342908271582139E-3</v>
      </c>
      <c r="G4033">
        <f t="shared" si="642"/>
        <v>1.2906857162720432E-4</v>
      </c>
      <c r="H4033">
        <f t="shared" si="643"/>
        <v>-2.2633593987854183E-3</v>
      </c>
      <c r="I4033">
        <f t="shared" si="644"/>
        <v>5.1227957680702904E-6</v>
      </c>
      <c r="J4033">
        <f t="shared" si="647"/>
        <v>1.5898509029647971E-5</v>
      </c>
      <c r="K4033">
        <f t="shared" si="645"/>
        <v>4.4445947651823019</v>
      </c>
      <c r="L4033">
        <f t="shared" si="646"/>
        <v>861.48706338150396</v>
      </c>
    </row>
    <row r="4034" spans="1:12" x14ac:dyDescent="0.25">
      <c r="A4034" s="1">
        <v>42642</v>
      </c>
      <c r="B4034">
        <v>1321.6999510000001</v>
      </c>
      <c r="C4034">
        <f t="shared" si="639"/>
        <v>1.6209519222629999E-4</v>
      </c>
      <c r="D4034">
        <f t="shared" si="640"/>
        <v>1170.9575820281527</v>
      </c>
      <c r="E4034">
        <f t="shared" ref="E4034:E4097" si="648">LOG(B4034) - LOG(D4034)</f>
        <v>5.2591710870307562E-2</v>
      </c>
      <c r="F4034">
        <f t="shared" si="641"/>
        <v>7.5638625331864162E-4</v>
      </c>
      <c r="G4034">
        <f t="shared" si="642"/>
        <v>1.2906857162720432E-4</v>
      </c>
      <c r="H4034">
        <f t="shared" si="643"/>
        <v>6.2731768169143731E-4</v>
      </c>
      <c r="I4034">
        <f t="shared" si="644"/>
        <v>3.9352747376271944E-7</v>
      </c>
      <c r="J4034">
        <f t="shared" si="647"/>
        <v>1.5405230955515379E-5</v>
      </c>
      <c r="K4034">
        <f t="shared" si="645"/>
        <v>4.6086906561317438</v>
      </c>
      <c r="L4034">
        <f t="shared" si="646"/>
        <v>861.74312794945388</v>
      </c>
    </row>
    <row r="4035" spans="1:12" x14ac:dyDescent="0.25">
      <c r="A4035" s="1">
        <v>42643</v>
      </c>
      <c r="B4035">
        <v>1313.3000489999999</v>
      </c>
      <c r="C4035">
        <f t="shared" ref="C4035:C4098" si="649">P$5</f>
        <v>1.6209519222629999E-4</v>
      </c>
      <c r="D4035">
        <f t="shared" si="640"/>
        <v>1171.3947094340492</v>
      </c>
      <c r="E4035">
        <f t="shared" si="648"/>
        <v>4.9660702247698918E-2</v>
      </c>
      <c r="F4035">
        <f t="shared" si="641"/>
        <v>-2.7689134303821028E-3</v>
      </c>
      <c r="G4035">
        <f t="shared" si="642"/>
        <v>1.2906857162720432E-4</v>
      </c>
      <c r="H4035">
        <f t="shared" si="643"/>
        <v>-2.8979820020093071E-3</v>
      </c>
      <c r="I4035">
        <f t="shared" si="644"/>
        <v>8.3982996839698717E-6</v>
      </c>
      <c r="J4035">
        <f t="shared" si="647"/>
        <v>1.4534041231593691E-5</v>
      </c>
      <c r="K4035">
        <f t="shared" si="645"/>
        <v>4.3616517054548121</v>
      </c>
      <c r="L4035">
        <f t="shared" si="646"/>
        <v>861.99926862889242</v>
      </c>
    </row>
    <row r="4036" spans="1:12" x14ac:dyDescent="0.25">
      <c r="A4036" s="1">
        <v>42646</v>
      </c>
      <c r="B4036">
        <v>1309</v>
      </c>
      <c r="C4036">
        <f t="shared" si="649"/>
        <v>1.6209519222629999E-4</v>
      </c>
      <c r="D4036">
        <f t="shared" ref="D4036:D4099" si="650">POWER(10,LOG(D4035)+$C4036)</f>
        <v>1171.8320000229437</v>
      </c>
      <c r="E4036">
        <f t="shared" si="648"/>
        <v>4.8074293139003466E-2</v>
      </c>
      <c r="F4036">
        <f t="shared" ref="F4036:F4099" si="651">LOG(B4036)-LOG(B4035)</f>
        <v>-1.4243139164689111E-3</v>
      </c>
      <c r="G4036">
        <f t="shared" ref="G4036:G4099" si="652">S$4</f>
        <v>1.2906857162720432E-4</v>
      </c>
      <c r="H4036">
        <f t="shared" ref="H4036:H4099" si="653">F4036-G4036</f>
        <v>-1.5533824880961155E-3</v>
      </c>
      <c r="I4036">
        <f t="shared" ref="I4036:I4099" si="654">H4036*H4036</f>
        <v>2.4129971543236785E-6</v>
      </c>
      <c r="J4036">
        <f t="shared" si="647"/>
        <v>1.4674452949281894E-5</v>
      </c>
      <c r="K4036">
        <f t="shared" ref="K4036:K4099" si="655">-0.5*LN(2*PI()*J4036)-I4036/2/J4036</f>
        <v>4.5635450834374671</v>
      </c>
      <c r="L4036">
        <f t="shared" ref="L4036:L4099" si="656">POWER(10,LOG(L4035)+$G4036)</f>
        <v>862.25548544244293</v>
      </c>
    </row>
    <row r="4037" spans="1:12" x14ac:dyDescent="0.25">
      <c r="A4037" s="1">
        <v>42647</v>
      </c>
      <c r="B4037">
        <v>1266.3000489999999</v>
      </c>
      <c r="C4037">
        <f t="shared" si="649"/>
        <v>1.6209519222629999E-4</v>
      </c>
      <c r="D4037">
        <f t="shared" si="650"/>
        <v>1172.2694538557537</v>
      </c>
      <c r="E4037">
        <f t="shared" si="648"/>
        <v>3.3509175075295605E-2</v>
      </c>
      <c r="F4037">
        <f t="shared" si="651"/>
        <v>-1.4403022871481763E-2</v>
      </c>
      <c r="G4037">
        <f t="shared" si="652"/>
        <v>1.2906857162720432E-4</v>
      </c>
      <c r="H4037">
        <f t="shared" si="653"/>
        <v>-1.4532091443108967E-2</v>
      </c>
      <c r="I4037">
        <f t="shared" si="654"/>
        <v>2.1118168171088084E-4</v>
      </c>
      <c r="J4037">
        <f t="shared" ref="J4037:J4100" si="657">S$7+S$5*I4036+S$6*J4036</f>
        <v>1.4169873748777431E-5</v>
      </c>
      <c r="K4037">
        <f t="shared" si="655"/>
        <v>-2.7885264935938991</v>
      </c>
      <c r="L4037">
        <f t="shared" si="656"/>
        <v>862.511778412735</v>
      </c>
    </row>
    <row r="4038" spans="1:12" x14ac:dyDescent="0.25">
      <c r="A4038" s="1">
        <v>42648</v>
      </c>
      <c r="B4038">
        <v>1265.1999510000001</v>
      </c>
      <c r="C4038">
        <f t="shared" si="649"/>
        <v>1.6209519222629999E-4</v>
      </c>
      <c r="D4038">
        <f t="shared" si="650"/>
        <v>1172.7070709934187</v>
      </c>
      <c r="E4038">
        <f t="shared" si="648"/>
        <v>3.2969622627665451E-2</v>
      </c>
      <c r="F4038">
        <f t="shared" si="651"/>
        <v>-3.7745725540405672E-4</v>
      </c>
      <c r="G4038">
        <f t="shared" si="652"/>
        <v>1.2906857162720432E-4</v>
      </c>
      <c r="H4038">
        <f t="shared" si="653"/>
        <v>-5.0652582703126104E-4</v>
      </c>
      <c r="I4038">
        <f t="shared" si="654"/>
        <v>2.5656841344970296E-7</v>
      </c>
      <c r="J4038">
        <f t="shared" si="657"/>
        <v>3.5205007430683096E-5</v>
      </c>
      <c r="K4038">
        <f t="shared" si="655"/>
        <v>4.2045786619377994</v>
      </c>
      <c r="L4038">
        <f t="shared" si="656"/>
        <v>862.76814756240503</v>
      </c>
    </row>
    <row r="4039" spans="1:12" x14ac:dyDescent="0.25">
      <c r="A4039" s="1">
        <v>42649</v>
      </c>
      <c r="B4039">
        <v>1249.8000489999999</v>
      </c>
      <c r="C4039">
        <f t="shared" si="649"/>
        <v>1.6209519222629999E-4</v>
      </c>
      <c r="D4039">
        <f t="shared" si="650"/>
        <v>1173.1448514969024</v>
      </c>
      <c r="E4039">
        <f t="shared" si="648"/>
        <v>2.7488898370026327E-2</v>
      </c>
      <c r="F4039">
        <f t="shared" si="651"/>
        <v>-5.3186290654130275E-3</v>
      </c>
      <c r="G4039">
        <f t="shared" si="652"/>
        <v>1.2906857162720432E-4</v>
      </c>
      <c r="H4039">
        <f t="shared" si="653"/>
        <v>-5.4476976370402318E-3</v>
      </c>
      <c r="I4039">
        <f t="shared" si="654"/>
        <v>2.9677409544613724E-5</v>
      </c>
      <c r="J4039">
        <f t="shared" si="657"/>
        <v>3.0003240475079235E-5</v>
      </c>
      <c r="K4039">
        <f t="shared" si="655"/>
        <v>3.7935939789344841</v>
      </c>
      <c r="L4039">
        <f t="shared" si="656"/>
        <v>863.0245929140965</v>
      </c>
    </row>
    <row r="4040" spans="1:12" x14ac:dyDescent="0.25">
      <c r="A4040" s="1">
        <v>42650</v>
      </c>
      <c r="B4040">
        <v>1248.900024</v>
      </c>
      <c r="C4040">
        <f t="shared" si="649"/>
        <v>1.6209519222629999E-4</v>
      </c>
      <c r="D4040">
        <f t="shared" si="650"/>
        <v>1173.5827954271906</v>
      </c>
      <c r="E4040">
        <f t="shared" si="648"/>
        <v>2.7013939771581175E-2</v>
      </c>
      <c r="F4040">
        <f t="shared" si="651"/>
        <v>-3.1286340621905495E-4</v>
      </c>
      <c r="G4040">
        <f t="shared" si="652"/>
        <v>1.2906857162720432E-4</v>
      </c>
      <c r="H4040">
        <f t="shared" si="653"/>
        <v>-4.4193197784625927E-4</v>
      </c>
      <c r="I4040">
        <f t="shared" si="654"/>
        <v>1.9530387304310659E-7</v>
      </c>
      <c r="J4040">
        <f t="shared" si="657"/>
        <v>2.8955496347295523E-5</v>
      </c>
      <c r="K4040">
        <f t="shared" si="655"/>
        <v>4.3025642409015781</v>
      </c>
      <c r="L4040">
        <f t="shared" si="656"/>
        <v>863.28111449045912</v>
      </c>
    </row>
    <row r="4041" spans="1:12" x14ac:dyDescent="0.25">
      <c r="A4041" s="1">
        <v>42654</v>
      </c>
      <c r="B4041">
        <v>1253</v>
      </c>
      <c r="C4041">
        <f t="shared" si="649"/>
        <v>1.6209519222629999E-4</v>
      </c>
      <c r="D4041">
        <f t="shared" si="650"/>
        <v>1174.020902845293</v>
      </c>
      <c r="E4041">
        <f t="shared" si="648"/>
        <v>2.8275241621266378E-2</v>
      </c>
      <c r="F4041">
        <f t="shared" si="651"/>
        <v>1.4233970419117448E-3</v>
      </c>
      <c r="G4041">
        <f t="shared" si="652"/>
        <v>1.2906857162720432E-4</v>
      </c>
      <c r="H4041">
        <f t="shared" si="653"/>
        <v>1.2943284702845404E-3</v>
      </c>
      <c r="I4041">
        <f t="shared" si="654"/>
        <v>1.6752861889891184E-6</v>
      </c>
      <c r="J4041">
        <f t="shared" si="657"/>
        <v>2.5109886947207529E-5</v>
      </c>
      <c r="K4041">
        <f t="shared" si="655"/>
        <v>4.3438268157315516</v>
      </c>
      <c r="L4041">
        <f t="shared" si="656"/>
        <v>863.53771231414964</v>
      </c>
    </row>
    <row r="4042" spans="1:12" x14ac:dyDescent="0.25">
      <c r="A4042" s="1">
        <v>42655</v>
      </c>
      <c r="B4042">
        <v>1251.099976</v>
      </c>
      <c r="C4042">
        <f t="shared" si="649"/>
        <v>1.6209519222629999E-4</v>
      </c>
      <c r="D4042">
        <f t="shared" si="650"/>
        <v>1174.4591738122394</v>
      </c>
      <c r="E4042">
        <f t="shared" si="648"/>
        <v>2.7454091195663111E-2</v>
      </c>
      <c r="F4042">
        <f t="shared" si="651"/>
        <v>-6.5905523337672633E-4</v>
      </c>
      <c r="G4042">
        <f t="shared" si="652"/>
        <v>1.2906857162720432E-4</v>
      </c>
      <c r="H4042">
        <f t="shared" si="653"/>
        <v>-7.8812380500393065E-4</v>
      </c>
      <c r="I4042">
        <f t="shared" si="654"/>
        <v>6.211391320138737E-7</v>
      </c>
      <c r="J4042">
        <f t="shared" si="657"/>
        <v>2.2254570287799241E-5</v>
      </c>
      <c r="K4042">
        <f t="shared" si="655"/>
        <v>4.4235877326877073</v>
      </c>
      <c r="L4042">
        <f t="shared" si="656"/>
        <v>863.79438640783155</v>
      </c>
    </row>
    <row r="4043" spans="1:12" x14ac:dyDescent="0.25">
      <c r="A4043" s="1">
        <v>42656</v>
      </c>
      <c r="B4043">
        <v>1255</v>
      </c>
      <c r="C4043">
        <f t="shared" si="649"/>
        <v>1.6209519222629999E-4</v>
      </c>
      <c r="D4043">
        <f t="shared" si="650"/>
        <v>1174.8976083890841</v>
      </c>
      <c r="E4043">
        <f t="shared" si="648"/>
        <v>2.8643706059721108E-2</v>
      </c>
      <c r="F4043">
        <f t="shared" si="651"/>
        <v>1.3517100562840945E-3</v>
      </c>
      <c r="G4043">
        <f t="shared" si="652"/>
        <v>1.2906857162720432E-4</v>
      </c>
      <c r="H4043">
        <f t="shared" si="653"/>
        <v>1.2226414846568901E-3</v>
      </c>
      <c r="I4043">
        <f t="shared" si="654"/>
        <v>1.4948522000040045E-6</v>
      </c>
      <c r="J4043">
        <f t="shared" si="657"/>
        <v>1.9913530596441228E-5</v>
      </c>
      <c r="K4043">
        <f t="shared" si="655"/>
        <v>4.4555834503859311</v>
      </c>
      <c r="L4043">
        <f t="shared" si="656"/>
        <v>864.05113679417491</v>
      </c>
    </row>
    <row r="4044" spans="1:12" x14ac:dyDescent="0.25">
      <c r="A4044" s="1">
        <v>42657</v>
      </c>
      <c r="B4044">
        <v>1253.099976</v>
      </c>
      <c r="C4044">
        <f t="shared" si="649"/>
        <v>1.6209519222629999E-4</v>
      </c>
      <c r="D4044">
        <f t="shared" si="650"/>
        <v>1175.3362066369029</v>
      </c>
      <c r="E4044">
        <f t="shared" si="648"/>
        <v>2.7823606717395588E-2</v>
      </c>
      <c r="F4044">
        <f t="shared" si="651"/>
        <v>-6.580041500994227E-4</v>
      </c>
      <c r="G4044">
        <f t="shared" si="652"/>
        <v>1.2906857162720432E-4</v>
      </c>
      <c r="H4044">
        <f t="shared" si="653"/>
        <v>-7.8707272172662702E-4</v>
      </c>
      <c r="I4044">
        <f t="shared" si="654"/>
        <v>6.1948346928616047E-7</v>
      </c>
      <c r="J4044">
        <f t="shared" si="657"/>
        <v>1.8172542339939191E-5</v>
      </c>
      <c r="K4044">
        <f t="shared" si="655"/>
        <v>4.5218163586295672</v>
      </c>
      <c r="L4044">
        <f t="shared" si="656"/>
        <v>864.30796349585671</v>
      </c>
    </row>
    <row r="4045" spans="1:12" x14ac:dyDescent="0.25">
      <c r="A4045" s="1">
        <v>42660</v>
      </c>
      <c r="B4045">
        <v>1254.400024</v>
      </c>
      <c r="C4045">
        <f t="shared" si="649"/>
        <v>1.6209519222629999E-4</v>
      </c>
      <c r="D4045">
        <f t="shared" si="650"/>
        <v>1175.7749686167965</v>
      </c>
      <c r="E4045">
        <f t="shared" si="648"/>
        <v>2.811184350778051E-2</v>
      </c>
      <c r="F4045">
        <f t="shared" si="651"/>
        <v>4.5033198261101859E-4</v>
      </c>
      <c r="G4045">
        <f t="shared" si="652"/>
        <v>1.2906857162720432E-4</v>
      </c>
      <c r="H4045">
        <f t="shared" si="653"/>
        <v>3.2126341098381427E-4</v>
      </c>
      <c r="I4045">
        <f t="shared" si="654"/>
        <v>1.0321017923695516E-7</v>
      </c>
      <c r="J4045">
        <f t="shared" si="657"/>
        <v>1.6721249296828564E-5</v>
      </c>
      <c r="K4045">
        <f t="shared" si="655"/>
        <v>4.5773903857817322</v>
      </c>
      <c r="L4045">
        <f t="shared" si="656"/>
        <v>864.56486653556044</v>
      </c>
    </row>
    <row r="4046" spans="1:12" x14ac:dyDescent="0.25">
      <c r="A4046" s="1">
        <v>42661</v>
      </c>
      <c r="B4046">
        <v>1260.8000489999999</v>
      </c>
      <c r="C4046">
        <f t="shared" si="649"/>
        <v>1.6209519222629999E-4</v>
      </c>
      <c r="D4046">
        <f t="shared" si="650"/>
        <v>1176.2138943898872</v>
      </c>
      <c r="E4046">
        <f t="shared" si="648"/>
        <v>3.0159911689978891E-2</v>
      </c>
      <c r="F4046">
        <f t="shared" si="651"/>
        <v>2.2101633744244786E-3</v>
      </c>
      <c r="G4046">
        <f t="shared" si="652"/>
        <v>1.2906857162720432E-4</v>
      </c>
      <c r="H4046">
        <f t="shared" si="653"/>
        <v>2.0810948027972743E-3</v>
      </c>
      <c r="I4046">
        <f t="shared" si="654"/>
        <v>4.3309555782298264E-6</v>
      </c>
      <c r="J4046">
        <f t="shared" si="657"/>
        <v>1.5533355929090029E-5</v>
      </c>
      <c r="K4046">
        <f t="shared" si="655"/>
        <v>4.4779136536476249</v>
      </c>
      <c r="L4046">
        <f t="shared" si="656"/>
        <v>864.82184593597663</v>
      </c>
    </row>
    <row r="4047" spans="1:12" x14ac:dyDescent="0.25">
      <c r="A4047" s="1">
        <v>42662</v>
      </c>
      <c r="B4047">
        <v>1267.900024</v>
      </c>
      <c r="C4047">
        <f t="shared" si="649"/>
        <v>1.6209519222629999E-4</v>
      </c>
      <c r="D4047">
        <f t="shared" si="650"/>
        <v>1176.6529840173212</v>
      </c>
      <c r="E4047">
        <f t="shared" si="648"/>
        <v>3.2436609536106609E-2</v>
      </c>
      <c r="F4047">
        <f t="shared" si="651"/>
        <v>2.4387930383542589E-3</v>
      </c>
      <c r="G4047">
        <f t="shared" si="652"/>
        <v>1.2906857162720432E-4</v>
      </c>
      <c r="H4047">
        <f t="shared" si="653"/>
        <v>2.3097244667270546E-3</v>
      </c>
      <c r="I4047">
        <f t="shared" si="654"/>
        <v>5.3348271121975766E-6</v>
      </c>
      <c r="J4047">
        <f t="shared" si="657"/>
        <v>1.5038403420756679E-5</v>
      </c>
      <c r="K4047">
        <f t="shared" si="655"/>
        <v>4.4561397131869942</v>
      </c>
      <c r="L4047">
        <f t="shared" si="656"/>
        <v>865.07890171980227</v>
      </c>
    </row>
    <row r="4048" spans="1:12" x14ac:dyDescent="0.25">
      <c r="A4048" s="1">
        <v>42663</v>
      </c>
      <c r="B4048">
        <v>1265.599976</v>
      </c>
      <c r="C4048">
        <f t="shared" si="649"/>
        <v>1.6209519222629999E-4</v>
      </c>
      <c r="D4048">
        <f t="shared" si="650"/>
        <v>1177.0922375602659</v>
      </c>
      <c r="E4048">
        <f t="shared" si="648"/>
        <v>3.1485962199460982E-2</v>
      </c>
      <c r="F4048">
        <f t="shared" si="651"/>
        <v>-7.8855214441908572E-4</v>
      </c>
      <c r="G4048">
        <f t="shared" si="652"/>
        <v>1.2906857162720432E-4</v>
      </c>
      <c r="H4048">
        <f t="shared" si="653"/>
        <v>-9.1762071604629004E-4</v>
      </c>
      <c r="I4048">
        <f t="shared" si="654"/>
        <v>8.4202777851730601E-7</v>
      </c>
      <c r="J4048">
        <f t="shared" si="657"/>
        <v>1.4754400256201282E-5</v>
      </c>
      <c r="K4048">
        <f t="shared" si="655"/>
        <v>4.6145112634481782</v>
      </c>
      <c r="L4048">
        <f t="shared" si="656"/>
        <v>865.33603390974122</v>
      </c>
    </row>
    <row r="4049" spans="1:12" x14ac:dyDescent="0.25">
      <c r="A4049" s="1">
        <v>42664</v>
      </c>
      <c r="B4049">
        <v>1265.900024</v>
      </c>
      <c r="C4049">
        <f t="shared" si="649"/>
        <v>1.6209519222629999E-4</v>
      </c>
      <c r="D4049">
        <f t="shared" si="650"/>
        <v>1177.5316550799116</v>
      </c>
      <c r="E4049">
        <f t="shared" si="648"/>
        <v>3.1426817188009881E-2</v>
      </c>
      <c r="F4049">
        <f t="shared" si="651"/>
        <v>1.0295018077544071E-4</v>
      </c>
      <c r="G4049">
        <f t="shared" si="652"/>
        <v>1.2906857162720432E-4</v>
      </c>
      <c r="H4049">
        <f t="shared" si="653"/>
        <v>-2.6118390851763602E-5</v>
      </c>
      <c r="I4049">
        <f t="shared" si="654"/>
        <v>6.821703406854886E-10</v>
      </c>
      <c r="J4049">
        <f t="shared" si="657"/>
        <v>1.407113483378732E-5</v>
      </c>
      <c r="K4049">
        <f t="shared" si="655"/>
        <v>4.6667297436418975</v>
      </c>
      <c r="L4049">
        <f t="shared" si="656"/>
        <v>865.59324252850422</v>
      </c>
    </row>
    <row r="4050" spans="1:12" x14ac:dyDescent="0.25">
      <c r="A4050" s="1">
        <v>42667</v>
      </c>
      <c r="B4050">
        <v>1262</v>
      </c>
      <c r="C4050">
        <f t="shared" si="649"/>
        <v>1.6209519222629999E-4</v>
      </c>
      <c r="D4050">
        <f t="shared" si="650"/>
        <v>1177.9712366374727</v>
      </c>
      <c r="E4050">
        <f t="shared" si="648"/>
        <v>2.9924668805195509E-2</v>
      </c>
      <c r="F4050">
        <f t="shared" si="651"/>
        <v>-1.3400531905882751E-3</v>
      </c>
      <c r="G4050">
        <f t="shared" si="652"/>
        <v>1.2906857162720432E-4</v>
      </c>
      <c r="H4050">
        <f t="shared" si="653"/>
        <v>-1.4691217622154794E-3</v>
      </c>
      <c r="I4050">
        <f t="shared" si="654"/>
        <v>2.1583187522151154E-6</v>
      </c>
      <c r="J4050">
        <f t="shared" si="657"/>
        <v>1.3450464514911423E-5</v>
      </c>
      <c r="K4050">
        <f t="shared" si="655"/>
        <v>4.6090777979183457</v>
      </c>
      <c r="L4050">
        <f t="shared" si="656"/>
        <v>865.85052759880853</v>
      </c>
    </row>
    <row r="4051" spans="1:12" x14ac:dyDescent="0.25">
      <c r="A4051" s="1">
        <v>42668</v>
      </c>
      <c r="B4051">
        <v>1271.900024</v>
      </c>
      <c r="C4051">
        <f t="shared" si="649"/>
        <v>1.6209519222629999E-4</v>
      </c>
      <c r="D4051">
        <f t="shared" si="650"/>
        <v>1178.4109822941846</v>
      </c>
      <c r="E4051">
        <f t="shared" si="648"/>
        <v>3.3156194222024649E-2</v>
      </c>
      <c r="F4051">
        <f t="shared" si="651"/>
        <v>3.3936206090552368E-3</v>
      </c>
      <c r="G4051">
        <f t="shared" si="652"/>
        <v>1.2906857162720432E-4</v>
      </c>
      <c r="H4051">
        <f t="shared" si="653"/>
        <v>3.2645520374280325E-3</v>
      </c>
      <c r="I4051">
        <f t="shared" si="654"/>
        <v>1.0657300005075518E-5</v>
      </c>
      <c r="J4051">
        <f t="shared" si="657"/>
        <v>1.3186582883768196E-5</v>
      </c>
      <c r="K4051">
        <f t="shared" si="655"/>
        <v>4.2951204642884457</v>
      </c>
      <c r="L4051">
        <f t="shared" si="656"/>
        <v>866.10788914337832</v>
      </c>
    </row>
    <row r="4052" spans="1:12" x14ac:dyDescent="0.25">
      <c r="A4052" s="1">
        <v>42669</v>
      </c>
      <c r="B4052">
        <v>1264.8000489999999</v>
      </c>
      <c r="C4052">
        <f t="shared" si="649"/>
        <v>1.6209519222629999E-4</v>
      </c>
      <c r="D4052">
        <f t="shared" si="650"/>
        <v>1178.8508921113084</v>
      </c>
      <c r="E4052">
        <f t="shared" si="648"/>
        <v>3.0562997261913694E-2</v>
      </c>
      <c r="F4052">
        <f t="shared" si="651"/>
        <v>-2.4311017678844138E-3</v>
      </c>
      <c r="G4052">
        <f t="shared" si="652"/>
        <v>1.2906857162720432E-4</v>
      </c>
      <c r="H4052">
        <f t="shared" si="653"/>
        <v>-2.5601703395116181E-3</v>
      </c>
      <c r="I4052">
        <f t="shared" si="654"/>
        <v>6.5544721673150336E-6</v>
      </c>
      <c r="J4052">
        <f t="shared" si="657"/>
        <v>1.3852634019185205E-5</v>
      </c>
      <c r="K4052">
        <f t="shared" si="655"/>
        <v>4.4380004965663362</v>
      </c>
      <c r="L4052">
        <f t="shared" si="656"/>
        <v>866.36532718494448</v>
      </c>
    </row>
    <row r="4053" spans="1:12" x14ac:dyDescent="0.25">
      <c r="A4053" s="1">
        <v>42670</v>
      </c>
      <c r="B4053">
        <v>1267.900024</v>
      </c>
      <c r="C4053">
        <f t="shared" si="649"/>
        <v>1.6209519222629999E-4</v>
      </c>
      <c r="D4053">
        <f t="shared" si="650"/>
        <v>1179.290966150126</v>
      </c>
      <c r="E4053">
        <f t="shared" si="648"/>
        <v>3.1464038382748249E-2</v>
      </c>
      <c r="F4053">
        <f t="shared" si="651"/>
        <v>1.0631363130610971E-3</v>
      </c>
      <c r="G4053">
        <f t="shared" si="652"/>
        <v>1.2906857162720432E-4</v>
      </c>
      <c r="H4053">
        <f t="shared" si="653"/>
        <v>9.3406774143389281E-4</v>
      </c>
      <c r="I4053">
        <f t="shared" si="654"/>
        <v>8.7248254558741365E-7</v>
      </c>
      <c r="J4053">
        <f t="shared" si="657"/>
        <v>1.395233286432753E-5</v>
      </c>
      <c r="K4053">
        <f t="shared" si="655"/>
        <v>4.639726836315857</v>
      </c>
      <c r="L4053">
        <f t="shared" si="656"/>
        <v>866.62284174624449</v>
      </c>
    </row>
    <row r="4054" spans="1:12" x14ac:dyDescent="0.25">
      <c r="A4054" s="1">
        <v>42671</v>
      </c>
      <c r="B4054">
        <v>1275.5</v>
      </c>
      <c r="C4054">
        <f t="shared" si="649"/>
        <v>1.6209519222629999E-4</v>
      </c>
      <c r="D4054">
        <f t="shared" si="650"/>
        <v>1179.7312044719424</v>
      </c>
      <c r="E4054">
        <f t="shared" si="648"/>
        <v>3.389739607398301E-2</v>
      </c>
      <c r="F4054">
        <f t="shared" si="651"/>
        <v>2.5954528834613022E-3</v>
      </c>
      <c r="G4054">
        <f t="shared" si="652"/>
        <v>1.2906857162720432E-4</v>
      </c>
      <c r="H4054">
        <f t="shared" si="653"/>
        <v>2.4663843118340979E-3</v>
      </c>
      <c r="I4054">
        <f t="shared" si="654"/>
        <v>6.0830515736613564E-6</v>
      </c>
      <c r="J4054">
        <f t="shared" si="657"/>
        <v>1.3447051037590709E-5</v>
      </c>
      <c r="K4054">
        <f t="shared" si="655"/>
        <v>4.4632514934212306</v>
      </c>
      <c r="L4054">
        <f t="shared" si="656"/>
        <v>866.88043285002288</v>
      </c>
    </row>
    <row r="4055" spans="1:12" x14ac:dyDescent="0.25">
      <c r="A4055" s="1">
        <v>42674</v>
      </c>
      <c r="B4055">
        <v>1271.5</v>
      </c>
      <c r="C4055">
        <f t="shared" si="649"/>
        <v>1.6209519222629999E-4</v>
      </c>
      <c r="D4055">
        <f t="shared" si="650"/>
        <v>1180.1716071380856</v>
      </c>
      <c r="E4055">
        <f t="shared" si="648"/>
        <v>3.2371202447675884E-2</v>
      </c>
      <c r="F4055">
        <f t="shared" si="651"/>
        <v>-1.3640984340810292E-3</v>
      </c>
      <c r="G4055">
        <f t="shared" si="652"/>
        <v>1.2906857162720432E-4</v>
      </c>
      <c r="H4055">
        <f t="shared" si="653"/>
        <v>-1.4931670057082335E-3</v>
      </c>
      <c r="I4055">
        <f t="shared" si="654"/>
        <v>2.2295477069356919E-6</v>
      </c>
      <c r="J4055">
        <f t="shared" si="657"/>
        <v>1.3586779969478966E-5</v>
      </c>
      <c r="K4055">
        <f t="shared" si="655"/>
        <v>4.6022196945465597</v>
      </c>
      <c r="L4055">
        <f t="shared" si="656"/>
        <v>867.13810051903067</v>
      </c>
    </row>
    <row r="4056" spans="1:12" x14ac:dyDescent="0.25">
      <c r="A4056" s="1">
        <v>42675</v>
      </c>
      <c r="B4056">
        <v>1286.400024</v>
      </c>
      <c r="C4056">
        <f t="shared" si="649"/>
        <v>1.6209519222629999E-4</v>
      </c>
      <c r="D4056">
        <f t="shared" si="650"/>
        <v>1180.6121742099056</v>
      </c>
      <c r="E4056">
        <f t="shared" si="648"/>
        <v>3.7268782250607035E-2</v>
      </c>
      <c r="F4056">
        <f t="shared" si="651"/>
        <v>5.0596749951572484E-3</v>
      </c>
      <c r="G4056">
        <f t="shared" si="652"/>
        <v>1.2906857162720432E-4</v>
      </c>
      <c r="H4056">
        <f t="shared" si="653"/>
        <v>4.9306064235300441E-3</v>
      </c>
      <c r="I4056">
        <f t="shared" si="654"/>
        <v>2.4310879703755732E-5</v>
      </c>
      <c r="J4056">
        <f t="shared" si="657"/>
        <v>1.3300491934329401E-5</v>
      </c>
      <c r="K4056">
        <f t="shared" si="655"/>
        <v>3.7810071919785173</v>
      </c>
      <c r="L4056">
        <f t="shared" si="656"/>
        <v>867.39584477602591</v>
      </c>
    </row>
    <row r="4057" spans="1:12" x14ac:dyDescent="0.25">
      <c r="A4057" s="1">
        <v>42676</v>
      </c>
      <c r="B4057">
        <v>1306.8000489999999</v>
      </c>
      <c r="C4057">
        <f t="shared" si="649"/>
        <v>1.6209519222629999E-4</v>
      </c>
      <c r="D4057">
        <f t="shared" si="650"/>
        <v>1181.0529057487781</v>
      </c>
      <c r="E4057">
        <f t="shared" si="648"/>
        <v>4.3939789639276139E-2</v>
      </c>
      <c r="F4057">
        <f t="shared" si="651"/>
        <v>6.8331025808956447E-3</v>
      </c>
      <c r="G4057">
        <f t="shared" si="652"/>
        <v>1.2906857162720432E-4</v>
      </c>
      <c r="H4057">
        <f t="shared" si="653"/>
        <v>6.7040340092684404E-3</v>
      </c>
      <c r="I4057">
        <f t="shared" si="654"/>
        <v>4.4944071997427878E-5</v>
      </c>
      <c r="J4057">
        <f t="shared" si="657"/>
        <v>1.5343224048952139E-5</v>
      </c>
      <c r="K4057">
        <f t="shared" si="655"/>
        <v>3.1588569574454715</v>
      </c>
      <c r="L4057">
        <f t="shared" si="656"/>
        <v>867.65366564377314</v>
      </c>
    </row>
    <row r="4058" spans="1:12" x14ac:dyDescent="0.25">
      <c r="A4058" s="1">
        <v>42677</v>
      </c>
      <c r="B4058">
        <v>1302.099976</v>
      </c>
      <c r="C4058">
        <f t="shared" si="649"/>
        <v>1.6209519222629999E-4</v>
      </c>
      <c r="D4058">
        <f t="shared" si="650"/>
        <v>1181.4938018160994</v>
      </c>
      <c r="E4058">
        <f t="shared" si="648"/>
        <v>4.2212883256734557E-2</v>
      </c>
      <c r="F4058">
        <f t="shared" si="651"/>
        <v>-1.5648111903150408E-3</v>
      </c>
      <c r="G4058">
        <f t="shared" si="652"/>
        <v>1.2906857162720432E-4</v>
      </c>
      <c r="H4058">
        <f t="shared" si="653"/>
        <v>-1.6938797619422451E-3</v>
      </c>
      <c r="I4058">
        <f t="shared" si="654"/>
        <v>2.8692286479175169E-6</v>
      </c>
      <c r="J4058">
        <f t="shared" si="657"/>
        <v>1.9058581433229084E-5</v>
      </c>
      <c r="K4058">
        <f t="shared" si="655"/>
        <v>4.4397840812776019</v>
      </c>
      <c r="L4058">
        <f t="shared" si="656"/>
        <v>867.91156314504394</v>
      </c>
    </row>
    <row r="4059" spans="1:12" x14ac:dyDescent="0.25">
      <c r="A4059" s="1">
        <v>42678</v>
      </c>
      <c r="B4059">
        <v>1303.3000489999999</v>
      </c>
      <c r="C4059">
        <f t="shared" si="649"/>
        <v>1.6209519222629999E-4</v>
      </c>
      <c r="D4059">
        <f t="shared" si="650"/>
        <v>1181.9348624732891</v>
      </c>
      <c r="E4059">
        <f t="shared" si="648"/>
        <v>4.2450868753568294E-2</v>
      </c>
      <c r="F4059">
        <f t="shared" si="651"/>
        <v>4.0008068906027816E-4</v>
      </c>
      <c r="G4059">
        <f t="shared" si="652"/>
        <v>1.2906857162720432E-4</v>
      </c>
      <c r="H4059">
        <f t="shared" si="653"/>
        <v>2.7101211743307384E-4</v>
      </c>
      <c r="I4059">
        <f t="shared" si="654"/>
        <v>7.3447567795558214E-8</v>
      </c>
      <c r="J4059">
        <f t="shared" si="657"/>
        <v>1.7645056462591731E-5</v>
      </c>
      <c r="K4059">
        <f t="shared" si="655"/>
        <v>4.551507666681931</v>
      </c>
      <c r="L4059">
        <f t="shared" si="656"/>
        <v>868.16953730261639</v>
      </c>
    </row>
    <row r="4060" spans="1:12" x14ac:dyDescent="0.25">
      <c r="A4060" s="1">
        <v>42681</v>
      </c>
      <c r="B4060">
        <v>1278.3000489999999</v>
      </c>
      <c r="C4060">
        <f t="shared" si="649"/>
        <v>1.6209519222629999E-4</v>
      </c>
      <c r="D4060">
        <f t="shared" si="650"/>
        <v>1182.3760877817895</v>
      </c>
      <c r="E4060">
        <f t="shared" si="648"/>
        <v>3.387716754237724E-2</v>
      </c>
      <c r="F4060">
        <f t="shared" si="651"/>
        <v>-8.4116060189649566E-3</v>
      </c>
      <c r="G4060">
        <f t="shared" si="652"/>
        <v>1.2906857162720432E-4</v>
      </c>
      <c r="H4060">
        <f t="shared" si="653"/>
        <v>-8.5406745905921601E-3</v>
      </c>
      <c r="I4060">
        <f t="shared" si="654"/>
        <v>7.2943122462386554E-5</v>
      </c>
      <c r="J4060">
        <f t="shared" si="657"/>
        <v>1.6252710247841002E-5</v>
      </c>
      <c r="K4060">
        <f t="shared" si="655"/>
        <v>2.3506574073271098</v>
      </c>
      <c r="L4060">
        <f t="shared" si="656"/>
        <v>868.42758813927628</v>
      </c>
    </row>
    <row r="4061" spans="1:12" x14ac:dyDescent="0.25">
      <c r="A4061" s="1">
        <v>42682</v>
      </c>
      <c r="B4061">
        <v>1273.400024</v>
      </c>
      <c r="C4061">
        <f t="shared" si="649"/>
        <v>1.6209519222629999E-4</v>
      </c>
      <c r="D4061">
        <f t="shared" si="650"/>
        <v>1182.8174778030655</v>
      </c>
      <c r="E4061">
        <f t="shared" si="648"/>
        <v>3.2047120495639625E-2</v>
      </c>
      <c r="F4061">
        <f t="shared" si="651"/>
        <v>-1.667951854511518E-3</v>
      </c>
      <c r="G4061">
        <f t="shared" si="652"/>
        <v>1.2906857162720432E-4</v>
      </c>
      <c r="H4061">
        <f t="shared" si="653"/>
        <v>-1.7970204261387223E-3</v>
      </c>
      <c r="I4061">
        <f t="shared" si="654"/>
        <v>3.229282411959795E-6</v>
      </c>
      <c r="J4061">
        <f t="shared" si="657"/>
        <v>2.2643841491536276E-5</v>
      </c>
      <c r="K4061">
        <f t="shared" si="655"/>
        <v>4.3575668122410756</v>
      </c>
      <c r="L4061">
        <f t="shared" si="656"/>
        <v>868.68571567781464</v>
      </c>
    </row>
    <row r="4062" spans="1:12" x14ac:dyDescent="0.25">
      <c r="A4062" s="1">
        <v>42683</v>
      </c>
      <c r="B4062">
        <v>1272.599976</v>
      </c>
      <c r="C4062">
        <f t="shared" si="649"/>
        <v>1.6209519222629999E-4</v>
      </c>
      <c r="D4062">
        <f t="shared" si="650"/>
        <v>1183.2590325986075</v>
      </c>
      <c r="E4062">
        <f t="shared" si="648"/>
        <v>3.1612082300196853E-2</v>
      </c>
      <c r="F4062">
        <f t="shared" si="651"/>
        <v>-2.7294300321623055E-4</v>
      </c>
      <c r="G4062">
        <f t="shared" si="652"/>
        <v>1.2906857162720432E-4</v>
      </c>
      <c r="H4062">
        <f t="shared" si="653"/>
        <v>-4.0201157484343487E-4</v>
      </c>
      <c r="I4062">
        <f t="shared" si="654"/>
        <v>1.6161330630809863E-7</v>
      </c>
      <c r="J4062">
        <f t="shared" si="657"/>
        <v>2.0485658358650776E-5</v>
      </c>
      <c r="K4062">
        <f t="shared" si="655"/>
        <v>4.4750096737165199</v>
      </c>
      <c r="L4062">
        <f t="shared" si="656"/>
        <v>868.94391994102989</v>
      </c>
    </row>
    <row r="4063" spans="1:12" x14ac:dyDescent="0.25">
      <c r="A4063" s="1">
        <v>42684</v>
      </c>
      <c r="B4063">
        <v>1265.5</v>
      </c>
      <c r="C4063">
        <f t="shared" si="649"/>
        <v>1.6209519222629999E-4</v>
      </c>
      <c r="D4063">
        <f t="shared" si="650"/>
        <v>1183.7007522299261</v>
      </c>
      <c r="E4063">
        <f t="shared" si="648"/>
        <v>2.9020225892410156E-2</v>
      </c>
      <c r="F4063">
        <f t="shared" si="651"/>
        <v>-2.4297612155601556E-3</v>
      </c>
      <c r="G4063">
        <f t="shared" si="652"/>
        <v>1.2906857162720432E-4</v>
      </c>
      <c r="H4063">
        <f t="shared" si="653"/>
        <v>-2.5588297871873599E-3</v>
      </c>
      <c r="I4063">
        <f t="shared" si="654"/>
        <v>6.5476098797973093E-6</v>
      </c>
      <c r="J4063">
        <f t="shared" si="657"/>
        <v>1.8483086964535656E-5</v>
      </c>
      <c r="K4063">
        <f t="shared" si="655"/>
        <v>4.35326433839308</v>
      </c>
      <c r="L4063">
        <f t="shared" si="656"/>
        <v>869.20220095172738</v>
      </c>
    </row>
    <row r="4064" spans="1:12" x14ac:dyDescent="0.25">
      <c r="A4064" s="1">
        <v>42688</v>
      </c>
      <c r="B4064">
        <v>1221.1999510000001</v>
      </c>
      <c r="C4064">
        <f t="shared" si="649"/>
        <v>1.6209519222629999E-4</v>
      </c>
      <c r="D4064">
        <f t="shared" si="650"/>
        <v>1184.1426367585559</v>
      </c>
      <c r="E4064">
        <f t="shared" si="648"/>
        <v>1.3382759406699307E-2</v>
      </c>
      <c r="F4064">
        <f t="shared" si="651"/>
        <v>-1.5475371293484308E-2</v>
      </c>
      <c r="G4064">
        <f t="shared" si="652"/>
        <v>1.2906857162720432E-4</v>
      </c>
      <c r="H4064">
        <f t="shared" si="653"/>
        <v>-1.5604439865111511E-2</v>
      </c>
      <c r="I4064">
        <f t="shared" si="654"/>
        <v>2.4349854350388136E-4</v>
      </c>
      <c r="J4064">
        <f t="shared" si="657"/>
        <v>1.7572603524551837E-5</v>
      </c>
      <c r="K4064">
        <f t="shared" si="655"/>
        <v>-2.3727108533049641</v>
      </c>
      <c r="L4064">
        <f t="shared" si="656"/>
        <v>869.46055873271928</v>
      </c>
    </row>
    <row r="4065" spans="1:12" x14ac:dyDescent="0.25">
      <c r="A4065" s="1">
        <v>42689</v>
      </c>
      <c r="B4065">
        <v>1224</v>
      </c>
      <c r="C4065">
        <f t="shared" si="649"/>
        <v>1.6209519222629999E-4</v>
      </c>
      <c r="D4065">
        <f t="shared" si="650"/>
        <v>1184.5846862460539</v>
      </c>
      <c r="E4065">
        <f t="shared" si="648"/>
        <v>1.4215303823226666E-2</v>
      </c>
      <c r="F4065">
        <f t="shared" si="651"/>
        <v>9.9463960875345592E-4</v>
      </c>
      <c r="G4065">
        <f t="shared" si="652"/>
        <v>1.2906857162720432E-4</v>
      </c>
      <c r="H4065">
        <f t="shared" si="653"/>
        <v>8.655710371262516E-4</v>
      </c>
      <c r="I4065">
        <f t="shared" si="654"/>
        <v>7.492132203118148E-7</v>
      </c>
      <c r="J4065">
        <f t="shared" si="657"/>
        <v>4.1183178051068323E-5</v>
      </c>
      <c r="K4065">
        <f t="shared" si="655"/>
        <v>4.1207057017653259</v>
      </c>
      <c r="L4065">
        <f t="shared" si="656"/>
        <v>869.71899330682425</v>
      </c>
    </row>
    <row r="4066" spans="1:12" x14ac:dyDescent="0.25">
      <c r="A4066" s="1">
        <v>42690</v>
      </c>
      <c r="B4066">
        <v>1223.400024</v>
      </c>
      <c r="C4066">
        <f t="shared" si="649"/>
        <v>1.6209519222629999E-4</v>
      </c>
      <c r="D4066">
        <f t="shared" si="650"/>
        <v>1185.0269007539996</v>
      </c>
      <c r="E4066">
        <f t="shared" si="648"/>
        <v>1.3840275502996491E-2</v>
      </c>
      <c r="F4066">
        <f t="shared" si="651"/>
        <v>-2.1293312800407804E-4</v>
      </c>
      <c r="G4066">
        <f t="shared" si="652"/>
        <v>1.2906857162720432E-4</v>
      </c>
      <c r="H4066">
        <f t="shared" si="653"/>
        <v>-3.4200169963128236E-4</v>
      </c>
      <c r="I4066">
        <f t="shared" si="654"/>
        <v>1.1696516255068588E-7</v>
      </c>
      <c r="J4066">
        <f t="shared" si="657"/>
        <v>3.4728688422498061E-5</v>
      </c>
      <c r="K4066">
        <f t="shared" si="655"/>
        <v>4.2133497105043496</v>
      </c>
      <c r="L4066">
        <f t="shared" si="656"/>
        <v>869.97750469686741</v>
      </c>
    </row>
    <row r="4067" spans="1:12" x14ac:dyDescent="0.25">
      <c r="A4067" s="1">
        <v>42691</v>
      </c>
      <c r="B4067">
        <v>1216.5</v>
      </c>
      <c r="C4067">
        <f t="shared" si="649"/>
        <v>1.6209519222629999E-4</v>
      </c>
      <c r="D4067">
        <f t="shared" si="650"/>
        <v>1185.4692803439987</v>
      </c>
      <c r="E4067">
        <f t="shared" si="648"/>
        <v>1.1221808896069163E-2</v>
      </c>
      <c r="F4067">
        <f t="shared" si="651"/>
        <v>-2.4563714147007865E-3</v>
      </c>
      <c r="G4067">
        <f t="shared" si="652"/>
        <v>1.2906857162720432E-4</v>
      </c>
      <c r="H4067">
        <f t="shared" si="653"/>
        <v>-2.5854399863279908E-3</v>
      </c>
      <c r="I4067">
        <f t="shared" si="654"/>
        <v>6.6844999229036813E-6</v>
      </c>
      <c r="J4067">
        <f t="shared" si="657"/>
        <v>2.9616433027615619E-5</v>
      </c>
      <c r="K4067">
        <f t="shared" si="655"/>
        <v>4.1818008587454898</v>
      </c>
      <c r="L4067">
        <f t="shared" si="656"/>
        <v>870.23609292568176</v>
      </c>
    </row>
    <row r="4068" spans="1:12" x14ac:dyDescent="0.25">
      <c r="A4068" s="1">
        <v>42692</v>
      </c>
      <c r="B4068">
        <v>1208.5</v>
      </c>
      <c r="C4068">
        <f t="shared" si="649"/>
        <v>1.6209519222629999E-4</v>
      </c>
      <c r="D4068">
        <f t="shared" si="650"/>
        <v>1185.9118250776764</v>
      </c>
      <c r="E4068">
        <f t="shared" si="648"/>
        <v>8.1942551806744035E-3</v>
      </c>
      <c r="F4068">
        <f t="shared" si="651"/>
        <v>-2.8654585231682184E-3</v>
      </c>
      <c r="G4068">
        <f t="shared" si="652"/>
        <v>1.2906857162720432E-4</v>
      </c>
      <c r="H4068">
        <f t="shared" si="653"/>
        <v>-2.9945270947954227E-3</v>
      </c>
      <c r="I4068">
        <f t="shared" si="654"/>
        <v>8.9671925214639138E-6</v>
      </c>
      <c r="J4068">
        <f t="shared" si="657"/>
        <v>2.6292837537158816E-5</v>
      </c>
      <c r="K4068">
        <f t="shared" si="655"/>
        <v>4.1836430775806592</v>
      </c>
      <c r="L4068">
        <f t="shared" si="656"/>
        <v>870.49475801610652</v>
      </c>
    </row>
    <row r="4069" spans="1:12" x14ac:dyDescent="0.25">
      <c r="A4069" s="1">
        <v>42695</v>
      </c>
      <c r="B4069">
        <v>1209.599976</v>
      </c>
      <c r="C4069">
        <f t="shared" si="649"/>
        <v>1.6209519222629999E-4</v>
      </c>
      <c r="D4069">
        <f t="shared" si="650"/>
        <v>1186.3545350166821</v>
      </c>
      <c r="E4069">
        <f t="shared" si="648"/>
        <v>8.4272747849558627E-3</v>
      </c>
      <c r="F4069">
        <f t="shared" si="651"/>
        <v>3.9511479650800041E-4</v>
      </c>
      <c r="G4069">
        <f t="shared" si="652"/>
        <v>1.2906857162720432E-4</v>
      </c>
      <c r="H4069">
        <f t="shared" si="653"/>
        <v>2.6604622488079609E-4</v>
      </c>
      <c r="I4069">
        <f t="shared" si="654"/>
        <v>7.0780593773323131E-8</v>
      </c>
      <c r="J4069">
        <f t="shared" si="657"/>
        <v>2.3928128033676724E-5</v>
      </c>
      <c r="K4069">
        <f t="shared" si="655"/>
        <v>4.3998103848382826</v>
      </c>
      <c r="L4069">
        <f t="shared" si="656"/>
        <v>870.75349999098785</v>
      </c>
    </row>
    <row r="4070" spans="1:12" x14ac:dyDescent="0.25">
      <c r="A4070" s="1">
        <v>42696</v>
      </c>
      <c r="B4070">
        <v>1211</v>
      </c>
      <c r="C4070">
        <f t="shared" si="649"/>
        <v>1.6209519222629999E-4</v>
      </c>
      <c r="D4070">
        <f t="shared" si="650"/>
        <v>1186.7974102226883</v>
      </c>
      <c r="E4070">
        <f t="shared" si="648"/>
        <v>8.7675531956050712E-3</v>
      </c>
      <c r="F4070">
        <f t="shared" si="651"/>
        <v>5.0237360287530564E-4</v>
      </c>
      <c r="G4070">
        <f t="shared" si="652"/>
        <v>1.2906857162720432E-4</v>
      </c>
      <c r="H4070">
        <f t="shared" si="653"/>
        <v>3.7330503124810132E-4</v>
      </c>
      <c r="I4070">
        <f t="shared" si="654"/>
        <v>1.3935664635514591E-7</v>
      </c>
      <c r="J4070">
        <f t="shared" si="657"/>
        <v>2.1165745344439578E-5</v>
      </c>
      <c r="K4070">
        <f t="shared" si="655"/>
        <v>4.459332668576641</v>
      </c>
      <c r="L4070">
        <f t="shared" si="656"/>
        <v>871.0123188731784</v>
      </c>
    </row>
    <row r="4071" spans="1:12" x14ac:dyDescent="0.25">
      <c r="A4071" s="1">
        <v>42697</v>
      </c>
      <c r="B4071">
        <v>1189.099976</v>
      </c>
      <c r="C4071">
        <f t="shared" si="649"/>
        <v>1.6209519222629999E-4</v>
      </c>
      <c r="D4071">
        <f t="shared" si="650"/>
        <v>1187.2404507573892</v>
      </c>
      <c r="E4071">
        <f t="shared" si="648"/>
        <v>6.7968520635197649E-4</v>
      </c>
      <c r="F4071">
        <f t="shared" si="651"/>
        <v>-7.9257727970269976E-3</v>
      </c>
      <c r="G4071">
        <f t="shared" si="652"/>
        <v>1.2906857162720432E-4</v>
      </c>
      <c r="H4071">
        <f t="shared" si="653"/>
        <v>-8.054841368654201E-3</v>
      </c>
      <c r="I4071">
        <f t="shared" si="654"/>
        <v>6.4880469474183083E-5</v>
      </c>
      <c r="J4071">
        <f t="shared" si="657"/>
        <v>1.9012624634480153E-5</v>
      </c>
      <c r="K4071">
        <f t="shared" si="655"/>
        <v>2.8100180871011036</v>
      </c>
      <c r="L4071">
        <f t="shared" si="656"/>
        <v>871.27121468553776</v>
      </c>
    </row>
    <row r="4072" spans="1:12" x14ac:dyDescent="0.25">
      <c r="A4072" s="1">
        <v>42699</v>
      </c>
      <c r="B4072">
        <v>1178.1999510000001</v>
      </c>
      <c r="C4072">
        <f t="shared" si="649"/>
        <v>1.6209519222629999E-4</v>
      </c>
      <c r="D4072">
        <f t="shared" si="650"/>
        <v>1187.6836566825054</v>
      </c>
      <c r="E4072">
        <f t="shared" si="648"/>
        <v>-3.4817799937401084E-3</v>
      </c>
      <c r="F4072">
        <f t="shared" si="651"/>
        <v>-3.9993700078655436E-3</v>
      </c>
      <c r="G4072">
        <f t="shared" si="652"/>
        <v>1.2906857162720432E-4</v>
      </c>
      <c r="H4072">
        <f t="shared" si="653"/>
        <v>-4.128438579492748E-3</v>
      </c>
      <c r="I4072">
        <f t="shared" si="654"/>
        <v>1.7044005104644099E-5</v>
      </c>
      <c r="J4072">
        <f t="shared" si="657"/>
        <v>2.3974455141982315E-5</v>
      </c>
      <c r="K4072">
        <f t="shared" si="655"/>
        <v>4.044860516355401</v>
      </c>
      <c r="L4072">
        <f t="shared" si="656"/>
        <v>871.53018745093232</v>
      </c>
    </row>
    <row r="4073" spans="1:12" x14ac:dyDescent="0.25">
      <c r="A4073" s="1">
        <v>42702</v>
      </c>
      <c r="B4073">
        <v>1190.599976</v>
      </c>
      <c r="C4073">
        <f t="shared" si="649"/>
        <v>1.6209519222629999E-4</v>
      </c>
      <c r="D4073">
        <f t="shared" si="650"/>
        <v>1188.1270280597778</v>
      </c>
      <c r="E4073">
        <f t="shared" si="648"/>
        <v>9.0299393714143861E-4</v>
      </c>
      <c r="F4073">
        <f t="shared" si="651"/>
        <v>4.5468691231080882E-3</v>
      </c>
      <c r="G4073">
        <f t="shared" si="652"/>
        <v>1.2906857162720432E-4</v>
      </c>
      <c r="H4073">
        <f t="shared" si="653"/>
        <v>4.4178005514808839E-3</v>
      </c>
      <c r="I4073">
        <f t="shared" si="654"/>
        <v>1.95169617126648E-5</v>
      </c>
      <c r="J4073">
        <f t="shared" si="657"/>
        <v>2.2944242123815412E-5</v>
      </c>
      <c r="K4073">
        <f t="shared" si="655"/>
        <v>3.9969703938324157</v>
      </c>
      <c r="L4073">
        <f t="shared" si="656"/>
        <v>871.78923719223542</v>
      </c>
    </row>
    <row r="4074" spans="1:12" x14ac:dyDescent="0.25">
      <c r="A4074" s="1">
        <v>42703</v>
      </c>
      <c r="B4074">
        <v>1187.900024</v>
      </c>
      <c r="C4074">
        <f t="shared" si="649"/>
        <v>1.6209519222629999E-4</v>
      </c>
      <c r="D4074">
        <f t="shared" si="650"/>
        <v>1188.5705649509703</v>
      </c>
      <c r="E4074">
        <f t="shared" si="648"/>
        <v>-2.450796100559316E-4</v>
      </c>
      <c r="F4074">
        <f t="shared" si="651"/>
        <v>-9.8597835497082897E-4</v>
      </c>
      <c r="G4074">
        <f t="shared" si="652"/>
        <v>1.2906857162720432E-4</v>
      </c>
      <c r="H4074">
        <f t="shared" si="653"/>
        <v>-1.1150469265980333E-3</v>
      </c>
      <c r="I4074">
        <f t="shared" si="654"/>
        <v>1.2433296485157198E-6</v>
      </c>
      <c r="J4074">
        <f t="shared" si="657"/>
        <v>2.2392468567684156E-5</v>
      </c>
      <c r="K4074">
        <f t="shared" si="655"/>
        <v>4.4066921786577726</v>
      </c>
      <c r="L4074">
        <f t="shared" si="656"/>
        <v>872.04836393232677</v>
      </c>
    </row>
    <row r="4075" spans="1:12" x14ac:dyDescent="0.25">
      <c r="A4075" s="1">
        <v>42704</v>
      </c>
      <c r="B4075">
        <v>1170.8000489999999</v>
      </c>
      <c r="C4075">
        <f t="shared" si="649"/>
        <v>1.6209519222629999E-4</v>
      </c>
      <c r="D4075">
        <f t="shared" si="650"/>
        <v>1189.0142674178708</v>
      </c>
      <c r="E4075">
        <f t="shared" si="648"/>
        <v>-6.7043339708519056E-3</v>
      </c>
      <c r="F4075">
        <f t="shared" si="651"/>
        <v>-6.2971591685698769E-3</v>
      </c>
      <c r="G4075">
        <f t="shared" si="652"/>
        <v>1.2906857162720432E-4</v>
      </c>
      <c r="H4075">
        <f t="shared" si="653"/>
        <v>-6.4262277401970812E-3</v>
      </c>
      <c r="I4075">
        <f t="shared" si="654"/>
        <v>4.1296402968878486E-5</v>
      </c>
      <c r="J4075">
        <f t="shared" si="657"/>
        <v>2.0085232564580436E-5</v>
      </c>
      <c r="K4075">
        <f t="shared" si="655"/>
        <v>3.4607953255674393</v>
      </c>
      <c r="L4075">
        <f t="shared" si="656"/>
        <v>872.30756769409334</v>
      </c>
    </row>
    <row r="4076" spans="1:12" x14ac:dyDescent="0.25">
      <c r="A4076" s="1">
        <v>42705</v>
      </c>
      <c r="B4076">
        <v>1166.900024</v>
      </c>
      <c r="C4076">
        <f t="shared" si="649"/>
        <v>1.6209519222629999E-4</v>
      </c>
      <c r="D4076">
        <f t="shared" si="650"/>
        <v>1189.4581355222888</v>
      </c>
      <c r="E4076">
        <f t="shared" si="648"/>
        <v>-8.3155123262717012E-3</v>
      </c>
      <c r="F4076">
        <f t="shared" si="651"/>
        <v>-1.4490831631936985E-3</v>
      </c>
      <c r="G4076">
        <f t="shared" si="652"/>
        <v>1.2906857162720432E-4</v>
      </c>
      <c r="H4076">
        <f t="shared" si="653"/>
        <v>-1.5781517348209028E-3</v>
      </c>
      <c r="I4076">
        <f t="shared" si="654"/>
        <v>2.4905628981182248E-6</v>
      </c>
      <c r="J4076">
        <f t="shared" si="657"/>
        <v>2.2392365685079082E-5</v>
      </c>
      <c r="K4076">
        <f t="shared" si="655"/>
        <v>4.3788448288673587</v>
      </c>
      <c r="L4076">
        <f t="shared" si="656"/>
        <v>872.56684850042859</v>
      </c>
    </row>
    <row r="4077" spans="1:12" x14ac:dyDescent="0.25">
      <c r="A4077" s="1">
        <v>42706</v>
      </c>
      <c r="B4077">
        <v>1175.099976</v>
      </c>
      <c r="C4077">
        <f t="shared" si="649"/>
        <v>1.6209519222629999E-4</v>
      </c>
      <c r="D4077">
        <f t="shared" si="650"/>
        <v>1189.9021693260604</v>
      </c>
      <c r="E4077">
        <f t="shared" si="648"/>
        <v>-5.4364388954444287E-3</v>
      </c>
      <c r="F4077">
        <f t="shared" si="651"/>
        <v>3.0411686230538137E-3</v>
      </c>
      <c r="G4077">
        <f t="shared" si="652"/>
        <v>1.2906857162720432E-4</v>
      </c>
      <c r="H4077">
        <f t="shared" si="653"/>
        <v>2.9121000514266094E-3</v>
      </c>
      <c r="I4077">
        <f t="shared" si="654"/>
        <v>8.4803267095188612E-6</v>
      </c>
      <c r="J4077">
        <f t="shared" si="657"/>
        <v>2.0213178243794671E-5</v>
      </c>
      <c r="K4077">
        <f t="shared" si="655"/>
        <v>4.2758771317546493</v>
      </c>
      <c r="L4077">
        <f t="shared" si="656"/>
        <v>872.82620637423304</v>
      </c>
    </row>
    <row r="4078" spans="1:12" x14ac:dyDescent="0.25">
      <c r="A4078" s="1">
        <v>42709</v>
      </c>
      <c r="B4078">
        <v>1174</v>
      </c>
      <c r="C4078">
        <f t="shared" si="649"/>
        <v>1.6209519222629999E-4</v>
      </c>
      <c r="D4078">
        <f t="shared" si="650"/>
        <v>1190.3463688910413</v>
      </c>
      <c r="E4078">
        <f t="shared" si="648"/>
        <v>-6.0052545736626328E-3</v>
      </c>
      <c r="F4078">
        <f t="shared" si="651"/>
        <v>-4.0672048599166288E-4</v>
      </c>
      <c r="G4078">
        <f t="shared" si="652"/>
        <v>1.2906857162720432E-4</v>
      </c>
      <c r="H4078">
        <f t="shared" si="653"/>
        <v>-5.357890576188672E-4</v>
      </c>
      <c r="I4078">
        <f t="shared" si="654"/>
        <v>2.8706991426411381E-7</v>
      </c>
      <c r="J4078">
        <f t="shared" si="657"/>
        <v>1.9123910004784783E-5</v>
      </c>
      <c r="K4078">
        <f t="shared" si="655"/>
        <v>4.5058415297785217</v>
      </c>
      <c r="L4078">
        <f t="shared" si="656"/>
        <v>873.08564133841367</v>
      </c>
    </row>
    <row r="4079" spans="1:12" x14ac:dyDescent="0.25">
      <c r="A4079" s="1">
        <v>42710</v>
      </c>
      <c r="B4079">
        <v>1167.599976</v>
      </c>
      <c r="C4079">
        <f t="shared" si="649"/>
        <v>1.6209519222629999E-4</v>
      </c>
      <c r="D4079">
        <f t="shared" si="650"/>
        <v>1190.7907342791111</v>
      </c>
      <c r="E4079">
        <f t="shared" si="648"/>
        <v>-8.5413692884244163E-3</v>
      </c>
      <c r="F4079">
        <f t="shared" si="651"/>
        <v>-2.3740195225352423E-3</v>
      </c>
      <c r="G4079">
        <f t="shared" si="652"/>
        <v>1.2906857162720432E-4</v>
      </c>
      <c r="H4079">
        <f t="shared" si="653"/>
        <v>-2.5030880941624466E-3</v>
      </c>
      <c r="I4079">
        <f t="shared" si="654"/>
        <v>6.2654500071377894E-6</v>
      </c>
      <c r="J4079">
        <f t="shared" si="657"/>
        <v>1.7431089146329756E-5</v>
      </c>
      <c r="K4079">
        <f t="shared" si="655"/>
        <v>4.3799685192393811</v>
      </c>
      <c r="L4079">
        <f t="shared" si="656"/>
        <v>873.34515341588474</v>
      </c>
    </row>
    <row r="4080" spans="1:12" x14ac:dyDescent="0.25">
      <c r="A4080" s="1">
        <v>42711</v>
      </c>
      <c r="B4080">
        <v>1175</v>
      </c>
      <c r="C4080">
        <f t="shared" si="649"/>
        <v>1.6209519222629999E-4</v>
      </c>
      <c r="D4080">
        <f t="shared" si="650"/>
        <v>1191.2352655521734</v>
      </c>
      <c r="E4080">
        <f t="shared" si="648"/>
        <v>-5.9596752619559545E-3</v>
      </c>
      <c r="F4080">
        <f t="shared" si="651"/>
        <v>2.7437892186945589E-3</v>
      </c>
      <c r="G4080">
        <f t="shared" si="652"/>
        <v>1.2906857162720432E-4</v>
      </c>
      <c r="H4080">
        <f t="shared" si="653"/>
        <v>2.6147206470673546E-3</v>
      </c>
      <c r="I4080">
        <f t="shared" si="654"/>
        <v>6.8367640622003256E-6</v>
      </c>
      <c r="J4080">
        <f t="shared" si="657"/>
        <v>1.6720986946569398E-5</v>
      </c>
      <c r="K4080">
        <f t="shared" si="655"/>
        <v>4.3760478102624818</v>
      </c>
      <c r="L4080">
        <f t="shared" si="656"/>
        <v>873.60474262956689</v>
      </c>
    </row>
    <row r="4081" spans="1:12" x14ac:dyDescent="0.25">
      <c r="A4081" s="1">
        <v>42712</v>
      </c>
      <c r="B4081">
        <v>1169.8000489999999</v>
      </c>
      <c r="C4081">
        <f t="shared" si="649"/>
        <v>1.6209519222629999E-4</v>
      </c>
      <c r="D4081">
        <f t="shared" si="650"/>
        <v>1191.6799627721539</v>
      </c>
      <c r="E4081">
        <f t="shared" si="648"/>
        <v>-8.0480018431234868E-3</v>
      </c>
      <c r="F4081">
        <f t="shared" si="651"/>
        <v>-1.926231388940991E-3</v>
      </c>
      <c r="G4081">
        <f t="shared" si="652"/>
        <v>1.2906857162720432E-4</v>
      </c>
      <c r="H4081">
        <f t="shared" si="653"/>
        <v>-2.0552999605681953E-3</v>
      </c>
      <c r="I4081">
        <f t="shared" si="654"/>
        <v>4.224257927911625E-6</v>
      </c>
      <c r="J4081">
        <f t="shared" si="657"/>
        <v>1.622433733547898E-5</v>
      </c>
      <c r="K4081">
        <f t="shared" si="655"/>
        <v>4.4653777790479827</v>
      </c>
      <c r="L4081">
        <f t="shared" si="656"/>
        <v>873.86440900238779</v>
      </c>
    </row>
    <row r="4082" spans="1:12" x14ac:dyDescent="0.25">
      <c r="A4082" s="1">
        <v>42713</v>
      </c>
      <c r="B4082">
        <v>1159.400024</v>
      </c>
      <c r="C4082">
        <f t="shared" si="649"/>
        <v>1.6209519222629999E-4</v>
      </c>
      <c r="D4082">
        <f t="shared" si="650"/>
        <v>1192.124826001002</v>
      </c>
      <c r="E4082">
        <f t="shared" si="648"/>
        <v>-1.208842722935799E-2</v>
      </c>
      <c r="F4082">
        <f t="shared" si="651"/>
        <v>-3.8783301940079618E-3</v>
      </c>
      <c r="G4082">
        <f t="shared" si="652"/>
        <v>1.2906857162720432E-4</v>
      </c>
      <c r="H4082">
        <f t="shared" si="653"/>
        <v>-4.0073987656351661E-3</v>
      </c>
      <c r="I4082">
        <f t="shared" si="654"/>
        <v>1.6059244866814254E-5</v>
      </c>
      <c r="J4082">
        <f t="shared" si="657"/>
        <v>1.5567792727670747E-5</v>
      </c>
      <c r="K4082">
        <f t="shared" si="655"/>
        <v>4.1004303812855154</v>
      </c>
      <c r="L4082">
        <f t="shared" si="656"/>
        <v>874.12415255728183</v>
      </c>
    </row>
    <row r="4083" spans="1:12" x14ac:dyDescent="0.25">
      <c r="A4083" s="1">
        <v>42716</v>
      </c>
      <c r="B4083">
        <v>1163.5</v>
      </c>
      <c r="C4083">
        <f t="shared" si="649"/>
        <v>1.6209519222629999E-4</v>
      </c>
      <c r="D4083">
        <f t="shared" si="650"/>
        <v>1192.5698553006901</v>
      </c>
      <c r="E4083">
        <f t="shared" si="648"/>
        <v>-1.0717439823642039E-2</v>
      </c>
      <c r="F4083">
        <f t="shared" si="651"/>
        <v>1.5330825979424922E-3</v>
      </c>
      <c r="G4083">
        <f t="shared" si="652"/>
        <v>1.2906857162720432E-4</v>
      </c>
      <c r="H4083">
        <f t="shared" si="653"/>
        <v>1.4040140263152879E-3</v>
      </c>
      <c r="I4083">
        <f t="shared" si="654"/>
        <v>1.9712553860900661E-6</v>
      </c>
      <c r="J4083">
        <f t="shared" si="657"/>
        <v>1.6269219404504411E-5</v>
      </c>
      <c r="K4083">
        <f t="shared" si="655"/>
        <v>4.5335969153862798</v>
      </c>
      <c r="L4083">
        <f t="shared" si="656"/>
        <v>874.38397331719023</v>
      </c>
    </row>
    <row r="4084" spans="1:12" x14ac:dyDescent="0.25">
      <c r="A4084" s="1">
        <v>42717</v>
      </c>
      <c r="B4084">
        <v>1156.6999510000001</v>
      </c>
      <c r="C4084">
        <f t="shared" si="649"/>
        <v>1.6209519222629999E-4</v>
      </c>
      <c r="D4084">
        <f t="shared" si="650"/>
        <v>1193.0150507332135</v>
      </c>
      <c r="E4084">
        <f t="shared" si="648"/>
        <v>-1.3425205454158373E-2</v>
      </c>
      <c r="F4084">
        <f t="shared" si="651"/>
        <v>-2.5456704382902373E-3</v>
      </c>
      <c r="G4084">
        <f t="shared" si="652"/>
        <v>1.2906857162720432E-4</v>
      </c>
      <c r="H4084">
        <f t="shared" si="653"/>
        <v>-2.6747390099174416E-3</v>
      </c>
      <c r="I4084">
        <f t="shared" si="654"/>
        <v>7.1542287711741359E-6</v>
      </c>
      <c r="J4084">
        <f t="shared" si="657"/>
        <v>1.5371623679394996E-5</v>
      </c>
      <c r="K4084">
        <f t="shared" si="655"/>
        <v>4.3898462013755735</v>
      </c>
      <c r="L4084">
        <f t="shared" si="656"/>
        <v>874.64387130506123</v>
      </c>
    </row>
    <row r="4085" spans="1:12" x14ac:dyDescent="0.25">
      <c r="A4085" s="1">
        <v>42718</v>
      </c>
      <c r="B4085">
        <v>1161.3000489999999</v>
      </c>
      <c r="C4085">
        <f t="shared" si="649"/>
        <v>1.6209519222629999E-4</v>
      </c>
      <c r="D4085">
        <f t="shared" si="650"/>
        <v>1193.4604123605902</v>
      </c>
      <c r="E4085">
        <f t="shared" si="648"/>
        <v>-1.1863573467564059E-2</v>
      </c>
      <c r="F4085">
        <f t="shared" si="651"/>
        <v>1.7237271788204112E-3</v>
      </c>
      <c r="G4085">
        <f t="shared" si="652"/>
        <v>1.2906857162720432E-4</v>
      </c>
      <c r="H4085">
        <f t="shared" si="653"/>
        <v>1.5946586071932068E-3</v>
      </c>
      <c r="I4085">
        <f t="shared" si="654"/>
        <v>2.5429360734953785E-6</v>
      </c>
      <c r="J4085">
        <f t="shared" si="657"/>
        <v>1.5201733818544533E-5</v>
      </c>
      <c r="K4085">
        <f t="shared" si="655"/>
        <v>4.5444723291825495</v>
      </c>
      <c r="L4085">
        <f t="shared" si="656"/>
        <v>874.90384654384968</v>
      </c>
    </row>
    <row r="4086" spans="1:12" x14ac:dyDescent="0.25">
      <c r="A4086" s="1">
        <v>42719</v>
      </c>
      <c r="B4086">
        <v>1127.8000489999999</v>
      </c>
      <c r="C4086">
        <f t="shared" si="649"/>
        <v>1.6209519222629999E-4</v>
      </c>
      <c r="D4086">
        <f t="shared" si="650"/>
        <v>1193.9059402448638</v>
      </c>
      <c r="E4086">
        <f t="shared" si="648"/>
        <v>-2.4738003901760841E-2</v>
      </c>
      <c r="F4086">
        <f t="shared" si="651"/>
        <v>-1.2712335241970241E-2</v>
      </c>
      <c r="G4086">
        <f t="shared" si="652"/>
        <v>1.2906857162720432E-4</v>
      </c>
      <c r="H4086">
        <f t="shared" si="653"/>
        <v>-1.2841403813597444E-2</v>
      </c>
      <c r="I4086">
        <f t="shared" si="654"/>
        <v>1.6490165190387497E-4</v>
      </c>
      <c r="J4086">
        <f t="shared" si="657"/>
        <v>1.4595540915451202E-5</v>
      </c>
      <c r="K4086">
        <f t="shared" si="655"/>
        <v>-1.0005834449993207</v>
      </c>
      <c r="L4086">
        <f t="shared" si="656"/>
        <v>875.16389905651715</v>
      </c>
    </row>
    <row r="4087" spans="1:12" x14ac:dyDescent="0.25">
      <c r="A4087" s="1">
        <v>42720</v>
      </c>
      <c r="B4087">
        <v>1135.3000489999999</v>
      </c>
      <c r="C4087">
        <f t="shared" si="649"/>
        <v>1.6209519222629999E-4</v>
      </c>
      <c r="D4087">
        <f t="shared" si="650"/>
        <v>1194.3516344480981</v>
      </c>
      <c r="E4087">
        <f t="shared" si="648"/>
        <v>-2.2021551616826951E-2</v>
      </c>
      <c r="F4087">
        <f t="shared" si="651"/>
        <v>2.8785474771604314E-3</v>
      </c>
      <c r="G4087">
        <f t="shared" si="652"/>
        <v>1.2906857162720432E-4</v>
      </c>
      <c r="H4087">
        <f t="shared" si="653"/>
        <v>2.749478905533227E-3</v>
      </c>
      <c r="I4087">
        <f t="shared" si="654"/>
        <v>7.5596342519721917E-6</v>
      </c>
      <c r="J4087">
        <f t="shared" si="657"/>
        <v>3.0787318087267397E-5</v>
      </c>
      <c r="K4087">
        <f t="shared" si="655"/>
        <v>4.1524934317562723</v>
      </c>
      <c r="L4087">
        <f t="shared" si="656"/>
        <v>875.42402886603236</v>
      </c>
    </row>
    <row r="4088" spans="1:12" x14ac:dyDescent="0.25">
      <c r="A4088" s="1">
        <v>42723</v>
      </c>
      <c r="B4088">
        <v>1140.5</v>
      </c>
      <c r="C4088">
        <f t="shared" si="649"/>
        <v>1.6209519222629999E-4</v>
      </c>
      <c r="D4088">
        <f t="shared" si="650"/>
        <v>1194.7974950323817</v>
      </c>
      <c r="E4088">
        <f t="shared" si="648"/>
        <v>-2.0199013794854892E-2</v>
      </c>
      <c r="F4088">
        <f t="shared" si="651"/>
        <v>1.9846330141986002E-3</v>
      </c>
      <c r="G4088">
        <f t="shared" si="652"/>
        <v>1.2906857162720432E-4</v>
      </c>
      <c r="H4088">
        <f t="shared" si="653"/>
        <v>1.8555644425713958E-3</v>
      </c>
      <c r="I4088">
        <f t="shared" si="654"/>
        <v>3.4431194005352949E-6</v>
      </c>
      <c r="J4088">
        <f t="shared" si="657"/>
        <v>2.7298290638651694E-5</v>
      </c>
      <c r="K4088">
        <f t="shared" si="655"/>
        <v>4.2723399590310889</v>
      </c>
      <c r="L4088">
        <f t="shared" si="656"/>
        <v>875.6842359953705</v>
      </c>
    </row>
    <row r="4089" spans="1:12" x14ac:dyDescent="0.25">
      <c r="A4089" s="1">
        <v>42724</v>
      </c>
      <c r="B4089">
        <v>1131.5</v>
      </c>
      <c r="C4089">
        <f t="shared" si="649"/>
        <v>1.6209519222629999E-4</v>
      </c>
      <c r="D4089">
        <f t="shared" si="650"/>
        <v>1195.2435220598256</v>
      </c>
      <c r="E4089">
        <f t="shared" si="648"/>
        <v>-2.3801840309001232E-2</v>
      </c>
      <c r="F4089">
        <f t="shared" si="651"/>
        <v>-3.4407313219202429E-3</v>
      </c>
      <c r="G4089">
        <f t="shared" si="652"/>
        <v>1.2906857162720432E-4</v>
      </c>
      <c r="H4089">
        <f t="shared" si="653"/>
        <v>-3.5697998935474472E-3</v>
      </c>
      <c r="I4089">
        <f t="shared" si="654"/>
        <v>1.2743471279971365E-5</v>
      </c>
      <c r="J4089">
        <f t="shared" si="657"/>
        <v>2.4147348208802864E-5</v>
      </c>
      <c r="K4089">
        <f t="shared" si="655"/>
        <v>4.1328605020234086</v>
      </c>
      <c r="L4089">
        <f t="shared" si="656"/>
        <v>875.94452046751394</v>
      </c>
    </row>
    <row r="4090" spans="1:12" x14ac:dyDescent="0.25">
      <c r="A4090" s="1">
        <v>42725</v>
      </c>
      <c r="B4090">
        <v>1131.099976</v>
      </c>
      <c r="C4090">
        <f t="shared" si="649"/>
        <v>1.6209519222629999E-4</v>
      </c>
      <c r="D4090">
        <f t="shared" si="650"/>
        <v>1195.6897155925633</v>
      </c>
      <c r="E4090">
        <f t="shared" si="648"/>
        <v>-2.4117500620542742E-2</v>
      </c>
      <c r="F4090">
        <f t="shared" si="651"/>
        <v>-1.5356511931541306E-4</v>
      </c>
      <c r="G4090">
        <f t="shared" si="652"/>
        <v>1.2906857162720432E-4</v>
      </c>
      <c r="H4090">
        <f t="shared" si="653"/>
        <v>-2.8263369094261737E-4</v>
      </c>
      <c r="I4090">
        <f t="shared" si="654"/>
        <v>7.9881803255846951E-8</v>
      </c>
      <c r="J4090">
        <f t="shared" si="657"/>
        <v>2.2638001382710822E-5</v>
      </c>
      <c r="K4090">
        <f t="shared" si="655"/>
        <v>4.4272374302808073</v>
      </c>
      <c r="L4090">
        <f t="shared" si="656"/>
        <v>876.20488230545163</v>
      </c>
    </row>
    <row r="4091" spans="1:12" x14ac:dyDescent="0.25">
      <c r="A4091" s="1">
        <v>42726</v>
      </c>
      <c r="B4091">
        <v>1128.8000489999999</v>
      </c>
      <c r="C4091">
        <f t="shared" si="649"/>
        <v>1.6209519222629999E-4</v>
      </c>
      <c r="D4091">
        <f t="shared" si="650"/>
        <v>1196.1360756927547</v>
      </c>
      <c r="E4091">
        <f t="shared" si="648"/>
        <v>-2.5163569385651563E-2</v>
      </c>
      <c r="F4091">
        <f t="shared" si="651"/>
        <v>-8.8397357288227951E-4</v>
      </c>
      <c r="G4091">
        <f t="shared" si="652"/>
        <v>1.2906857162720432E-4</v>
      </c>
      <c r="H4091">
        <f t="shared" si="653"/>
        <v>-1.0130421445094838E-3</v>
      </c>
      <c r="I4091">
        <f t="shared" si="654"/>
        <v>1.0262543865523738E-6</v>
      </c>
      <c r="J4091">
        <f t="shared" si="657"/>
        <v>2.0157811431030349E-5</v>
      </c>
      <c r="K4091">
        <f t="shared" si="655"/>
        <v>4.4615653058966451</v>
      </c>
      <c r="L4091">
        <f t="shared" si="656"/>
        <v>876.46532153217947</v>
      </c>
    </row>
    <row r="4092" spans="1:12" x14ac:dyDescent="0.25">
      <c r="A4092" s="1">
        <v>42727</v>
      </c>
      <c r="B4092">
        <v>1131.900024</v>
      </c>
      <c r="C4092">
        <f t="shared" si="649"/>
        <v>1.6209519222629999E-4</v>
      </c>
      <c r="D4092">
        <f t="shared" si="650"/>
        <v>1196.5826024225794</v>
      </c>
      <c r="E4092">
        <f t="shared" si="648"/>
        <v>-2.4134615047299413E-2</v>
      </c>
      <c r="F4092">
        <f t="shared" si="651"/>
        <v>1.1910495305786917E-3</v>
      </c>
      <c r="G4092">
        <f t="shared" si="652"/>
        <v>1.2906857162720432E-4</v>
      </c>
      <c r="H4092">
        <f t="shared" si="653"/>
        <v>1.0619809589514874E-3</v>
      </c>
      <c r="I4092">
        <f t="shared" si="654"/>
        <v>1.1278035571755206E-6</v>
      </c>
      <c r="J4092">
        <f t="shared" si="657"/>
        <v>1.8315467208953051E-5</v>
      </c>
      <c r="K4092">
        <f t="shared" si="655"/>
        <v>4.5041555105054547</v>
      </c>
      <c r="L4092">
        <f t="shared" si="656"/>
        <v>876.72583817070006</v>
      </c>
    </row>
    <row r="4093" spans="1:12" x14ac:dyDescent="0.25">
      <c r="A4093" s="1">
        <v>42731</v>
      </c>
      <c r="B4093">
        <v>1137.3000489999999</v>
      </c>
      <c r="C4093">
        <f t="shared" si="649"/>
        <v>1.6209519222629999E-4</v>
      </c>
      <c r="D4093">
        <f t="shared" si="650"/>
        <v>1197.0292958442419</v>
      </c>
      <c r="E4093">
        <f t="shared" si="648"/>
        <v>-2.2229721511197731E-2</v>
      </c>
      <c r="F4093">
        <f t="shared" si="651"/>
        <v>2.0669887283282229E-3</v>
      </c>
      <c r="G4093">
        <f t="shared" si="652"/>
        <v>1.2906857162720432E-4</v>
      </c>
      <c r="H4093">
        <f t="shared" si="653"/>
        <v>1.9379201567010186E-3</v>
      </c>
      <c r="I4093">
        <f t="shared" si="654"/>
        <v>3.7555345337481004E-6</v>
      </c>
      <c r="J4093">
        <f t="shared" si="657"/>
        <v>1.6885193431191358E-5</v>
      </c>
      <c r="K4093">
        <f t="shared" si="655"/>
        <v>4.4643902694162945</v>
      </c>
      <c r="L4093">
        <f t="shared" si="656"/>
        <v>876.98643224402315</v>
      </c>
    </row>
    <row r="4094" spans="1:12" x14ac:dyDescent="0.25">
      <c r="A4094" s="1">
        <v>42732</v>
      </c>
      <c r="B4094">
        <v>1139.400024</v>
      </c>
      <c r="C4094">
        <f t="shared" si="649"/>
        <v>1.6209519222629999E-4</v>
      </c>
      <c r="D4094">
        <f t="shared" si="650"/>
        <v>1197.476156019969</v>
      </c>
      <c r="E4094">
        <f t="shared" si="648"/>
        <v>-2.1590650292362845E-2</v>
      </c>
      <c r="F4094">
        <f t="shared" si="651"/>
        <v>8.0116641106098285E-4</v>
      </c>
      <c r="G4094">
        <f t="shared" si="652"/>
        <v>1.2906857162720432E-4</v>
      </c>
      <c r="H4094">
        <f t="shared" si="653"/>
        <v>6.7209783943377854E-4</v>
      </c>
      <c r="I4094">
        <f t="shared" si="654"/>
        <v>4.5171550577155318E-7</v>
      </c>
      <c r="J4094">
        <f t="shared" si="657"/>
        <v>1.6036463038860398E-5</v>
      </c>
      <c r="K4094">
        <f t="shared" si="655"/>
        <v>4.5873001981797898</v>
      </c>
      <c r="L4094">
        <f t="shared" si="656"/>
        <v>877.24710377516487</v>
      </c>
    </row>
    <row r="4095" spans="1:12" x14ac:dyDescent="0.25">
      <c r="A4095" s="1">
        <v>42733</v>
      </c>
      <c r="B4095">
        <v>1156.400024</v>
      </c>
      <c r="C4095">
        <f t="shared" si="649"/>
        <v>1.6209519222629999E-4</v>
      </c>
      <c r="D4095">
        <f t="shared" si="650"/>
        <v>1197.9231830120107</v>
      </c>
      <c r="E4095">
        <f t="shared" si="648"/>
        <v>-1.5320877741110461E-2</v>
      </c>
      <c r="F4095">
        <f t="shared" si="651"/>
        <v>6.431867743478481E-3</v>
      </c>
      <c r="G4095">
        <f t="shared" si="652"/>
        <v>1.2906857162720432E-4</v>
      </c>
      <c r="H4095">
        <f t="shared" si="653"/>
        <v>6.3027991718512767E-3</v>
      </c>
      <c r="I4095">
        <f t="shared" si="654"/>
        <v>3.972527740068914E-5</v>
      </c>
      <c r="J4095">
        <f t="shared" si="657"/>
        <v>1.5033632276187334E-5</v>
      </c>
      <c r="K4095">
        <f t="shared" si="655"/>
        <v>3.3124582722051783</v>
      </c>
      <c r="L4095">
        <f t="shared" si="656"/>
        <v>877.50785278714852</v>
      </c>
    </row>
    <row r="4096" spans="1:12" x14ac:dyDescent="0.25">
      <c r="A4096" s="1">
        <v>42734</v>
      </c>
      <c r="B4096">
        <v>1150</v>
      </c>
      <c r="C4096">
        <f t="shared" si="649"/>
        <v>1.6209519222629999E-4</v>
      </c>
      <c r="D4096">
        <f t="shared" si="650"/>
        <v>1198.3703768826429</v>
      </c>
      <c r="E4096">
        <f t="shared" si="648"/>
        <v>-1.7893224591721157E-2</v>
      </c>
      <c r="F4096">
        <f t="shared" si="651"/>
        <v>-2.4102516583841549E-3</v>
      </c>
      <c r="G4096">
        <f t="shared" si="652"/>
        <v>1.2906857162720432E-4</v>
      </c>
      <c r="H4096">
        <f t="shared" si="653"/>
        <v>-2.5393202300113592E-3</v>
      </c>
      <c r="I4096">
        <f t="shared" si="654"/>
        <v>6.4481472305449426E-6</v>
      </c>
      <c r="J4096">
        <f t="shared" si="657"/>
        <v>1.8280783895776559E-5</v>
      </c>
      <c r="K4096">
        <f t="shared" si="655"/>
        <v>4.3595274428683775</v>
      </c>
      <c r="L4096">
        <f t="shared" si="656"/>
        <v>877.76867930300421</v>
      </c>
    </row>
    <row r="4097" spans="1:12" x14ac:dyDescent="0.25">
      <c r="A4097" s="1">
        <v>42738</v>
      </c>
      <c r="B4097">
        <v>1160.400024</v>
      </c>
      <c r="C4097">
        <f t="shared" si="649"/>
        <v>1.6209519222629999E-4</v>
      </c>
      <c r="D4097">
        <f t="shared" si="650"/>
        <v>1198.8177376941612</v>
      </c>
      <c r="E4097">
        <f t="shared" si="648"/>
        <v>-1.4145431024627175E-2</v>
      </c>
      <c r="F4097">
        <f t="shared" si="651"/>
        <v>3.9098887593205234E-3</v>
      </c>
      <c r="G4097">
        <f t="shared" si="652"/>
        <v>1.2906857162720432E-4</v>
      </c>
      <c r="H4097">
        <f t="shared" si="653"/>
        <v>3.7808201876933191E-3</v>
      </c>
      <c r="I4097">
        <f t="shared" si="654"/>
        <v>1.4294601291669344E-5</v>
      </c>
      <c r="J4097">
        <f t="shared" si="657"/>
        <v>1.7404194582192089E-5</v>
      </c>
      <c r="K4097">
        <f t="shared" si="655"/>
        <v>4.1497957165537285</v>
      </c>
      <c r="L4097">
        <f t="shared" si="656"/>
        <v>878.02958334576874</v>
      </c>
    </row>
    <row r="4098" spans="1:12" x14ac:dyDescent="0.25">
      <c r="A4098" s="1">
        <v>42739</v>
      </c>
      <c r="B4098">
        <v>1163.8000489999999</v>
      </c>
      <c r="C4098">
        <f t="shared" si="649"/>
        <v>1.6209519222629999E-4</v>
      </c>
      <c r="D4098">
        <f t="shared" si="650"/>
        <v>1199.2652655088862</v>
      </c>
      <c r="E4098">
        <f t="shared" ref="E4098:E4161" si="658">LOG(B4098) - LOG(D4098)</f>
        <v>-1.3036884187096476E-2</v>
      </c>
      <c r="F4098">
        <f t="shared" si="651"/>
        <v>1.2706420297572407E-3</v>
      </c>
      <c r="G4098">
        <f t="shared" si="652"/>
        <v>1.2906857162720432E-4</v>
      </c>
      <c r="H4098">
        <f t="shared" si="653"/>
        <v>1.1415734581300364E-3</v>
      </c>
      <c r="I4098">
        <f t="shared" si="654"/>
        <v>1.3031899603069699E-6</v>
      </c>
      <c r="J4098">
        <f t="shared" si="657"/>
        <v>1.7524132808039546E-5</v>
      </c>
      <c r="K4098">
        <f t="shared" si="655"/>
        <v>4.5198445482612906</v>
      </c>
      <c r="L4098">
        <f t="shared" si="656"/>
        <v>878.290564938486</v>
      </c>
    </row>
    <row r="4099" spans="1:12" x14ac:dyDescent="0.25">
      <c r="A4099" s="1">
        <v>42740</v>
      </c>
      <c r="B4099">
        <v>1179.6999510000001</v>
      </c>
      <c r="C4099">
        <f t="shared" ref="C4099:C4162" si="659">P$5</f>
        <v>1.6209519222629999E-4</v>
      </c>
      <c r="D4099">
        <f t="shared" si="650"/>
        <v>1199.7129603891613</v>
      </c>
      <c r="E4099">
        <f t="shared" si="658"/>
        <v>-7.3057891441052902E-3</v>
      </c>
      <c r="F4099">
        <f t="shared" si="651"/>
        <v>5.8931902352172827E-3</v>
      </c>
      <c r="G4099">
        <f t="shared" si="652"/>
        <v>1.2906857162720432E-4</v>
      </c>
      <c r="H4099">
        <f t="shared" si="653"/>
        <v>5.7641216635900784E-3</v>
      </c>
      <c r="I4099">
        <f t="shared" si="654"/>
        <v>3.3225098552668455E-5</v>
      </c>
      <c r="J4099">
        <f t="shared" si="657"/>
        <v>1.6284379701339566E-5</v>
      </c>
      <c r="K4099">
        <f t="shared" si="655"/>
        <v>3.5735611570382728</v>
      </c>
      <c r="L4099">
        <f t="shared" si="656"/>
        <v>878.55162410420655</v>
      </c>
    </row>
    <row r="4100" spans="1:12" x14ac:dyDescent="0.25">
      <c r="A4100" s="1">
        <v>42741</v>
      </c>
      <c r="B4100">
        <v>1171.900024</v>
      </c>
      <c r="C4100">
        <f t="shared" si="659"/>
        <v>1.6209519222629999E-4</v>
      </c>
      <c r="D4100">
        <f t="shared" ref="D4100:D4163" si="660">POWER(10,LOG(D4099)+$C4100)</f>
        <v>1200.1608223973526</v>
      </c>
      <c r="E4100">
        <f t="shared" si="658"/>
        <v>-1.0348882562141615E-2</v>
      </c>
      <c r="F4100">
        <f t="shared" ref="F4100:F4163" si="661">LOG(B4100)-LOG(B4099)</f>
        <v>-2.8809982258102274E-3</v>
      </c>
      <c r="G4100">
        <f t="shared" ref="G4100:G4163" si="662">S$4</f>
        <v>1.2906857162720432E-4</v>
      </c>
      <c r="H4100">
        <f t="shared" ref="H4100:H4163" si="663">F4100-G4100</f>
        <v>-3.0100667974374317E-3</v>
      </c>
      <c r="I4100">
        <f t="shared" ref="I4100:I4163" si="664">H4100*H4100</f>
        <v>9.0605021250352356E-6</v>
      </c>
      <c r="J4100">
        <f t="shared" si="657"/>
        <v>1.859162675298317E-5</v>
      </c>
      <c r="K4100">
        <f t="shared" ref="K4100:K4163" si="665">-0.5*LN(2*PI()*J4100)-I4100/2/J4100</f>
        <v>4.283789513552323</v>
      </c>
      <c r="L4100">
        <f t="shared" ref="L4100:L4163" si="666">POWER(10,LOG(L4099)+$G4100)</f>
        <v>878.8127608659878</v>
      </c>
    </row>
    <row r="4101" spans="1:12" x14ac:dyDescent="0.25">
      <c r="A4101" s="1">
        <v>42744</v>
      </c>
      <c r="B4101">
        <v>1183.5</v>
      </c>
      <c r="C4101">
        <f t="shared" si="659"/>
        <v>1.6209519222629999E-4</v>
      </c>
      <c r="D4101">
        <f t="shared" si="660"/>
        <v>1200.608851595852</v>
      </c>
      <c r="E4101">
        <f t="shared" si="658"/>
        <v>-6.2332786413632491E-3</v>
      </c>
      <c r="F4101">
        <f t="shared" si="661"/>
        <v>4.2776991130049069E-3</v>
      </c>
      <c r="G4101">
        <f t="shared" si="662"/>
        <v>1.2906857162720432E-4</v>
      </c>
      <c r="H4101">
        <f t="shared" si="663"/>
        <v>4.1486305413777026E-3</v>
      </c>
      <c r="I4101">
        <f t="shared" si="664"/>
        <v>1.7211135368851848E-5</v>
      </c>
      <c r="J4101">
        <f t="shared" ref="J4101:J4164" si="667">S$7+S$5*I4100+S$6*J4100</f>
        <v>1.7915424354648535E-5</v>
      </c>
      <c r="K4101">
        <f t="shared" si="665"/>
        <v>4.0656416662403547</v>
      </c>
      <c r="L4101">
        <f t="shared" si="666"/>
        <v>879.07397524689407</v>
      </c>
    </row>
    <row r="4102" spans="1:12" x14ac:dyDescent="0.25">
      <c r="A4102" s="1">
        <v>42745</v>
      </c>
      <c r="B4102">
        <v>1184.1999510000001</v>
      </c>
      <c r="C4102">
        <f t="shared" si="659"/>
        <v>1.6209519222629999E-4</v>
      </c>
      <c r="D4102">
        <f t="shared" si="660"/>
        <v>1201.0570480470722</v>
      </c>
      <c r="E4102">
        <f t="shared" si="658"/>
        <v>-6.1385973230105861E-3</v>
      </c>
      <c r="F4102">
        <f t="shared" si="661"/>
        <v>2.5677651057920414E-4</v>
      </c>
      <c r="G4102">
        <f t="shared" si="662"/>
        <v>1.2906857162720432E-4</v>
      </c>
      <c r="H4102">
        <f t="shared" si="663"/>
        <v>1.2770793895199983E-4</v>
      </c>
      <c r="I4102">
        <f t="shared" si="664"/>
        <v>1.6309317671367713E-8</v>
      </c>
      <c r="J4102">
        <f t="shared" si="667"/>
        <v>1.8223286871717561E-5</v>
      </c>
      <c r="K4102">
        <f t="shared" si="665"/>
        <v>4.5370191228227394</v>
      </c>
      <c r="L4102">
        <f t="shared" si="666"/>
        <v>879.33526726999662</v>
      </c>
    </row>
    <row r="4103" spans="1:12" x14ac:dyDescent="0.25">
      <c r="A4103" s="1">
        <v>42746</v>
      </c>
      <c r="B4103">
        <v>1195.599976</v>
      </c>
      <c r="C4103">
        <f t="shared" si="659"/>
        <v>1.6209519222629999E-4</v>
      </c>
      <c r="D4103">
        <f t="shared" si="660"/>
        <v>1201.5054118134494</v>
      </c>
      <c r="E4103">
        <f t="shared" si="658"/>
        <v>-2.1398336415301422E-3</v>
      </c>
      <c r="F4103">
        <f t="shared" si="661"/>
        <v>4.1608588737069852E-3</v>
      </c>
      <c r="G4103">
        <f t="shared" si="662"/>
        <v>1.2906857162720432E-4</v>
      </c>
      <c r="H4103">
        <f t="shared" si="663"/>
        <v>4.0317903020797808E-3</v>
      </c>
      <c r="I4103">
        <f t="shared" si="664"/>
        <v>1.625533303994457E-5</v>
      </c>
      <c r="J4103">
        <f t="shared" si="667"/>
        <v>1.6699016406636856E-5</v>
      </c>
      <c r="K4103">
        <f t="shared" si="665"/>
        <v>4.0944265514115727</v>
      </c>
      <c r="L4103">
        <f t="shared" si="666"/>
        <v>879.59663695837321</v>
      </c>
    </row>
    <row r="4104" spans="1:12" x14ac:dyDescent="0.25">
      <c r="A4104" s="1">
        <v>42747</v>
      </c>
      <c r="B4104">
        <v>1198.900024</v>
      </c>
      <c r="C4104">
        <f t="shared" si="659"/>
        <v>1.6209519222629999E-4</v>
      </c>
      <c r="D4104">
        <f t="shared" si="660"/>
        <v>1201.9539429574443</v>
      </c>
      <c r="E4104">
        <f t="shared" si="658"/>
        <v>-1.1048575923218174E-3</v>
      </c>
      <c r="F4104">
        <f t="shared" si="661"/>
        <v>1.197071241434422E-3</v>
      </c>
      <c r="G4104">
        <f t="shared" si="662"/>
        <v>1.2906857162720432E-4</v>
      </c>
      <c r="H4104">
        <f t="shared" si="663"/>
        <v>1.0680026698072177E-3</v>
      </c>
      <c r="I4104">
        <f t="shared" si="664"/>
        <v>1.1406297027153448E-6</v>
      </c>
      <c r="J4104">
        <f t="shared" si="667"/>
        <v>1.7173954838831862E-5</v>
      </c>
      <c r="K4104">
        <f t="shared" si="665"/>
        <v>4.5339116287485295</v>
      </c>
      <c r="L4104">
        <f t="shared" si="666"/>
        <v>879.85808433510897</v>
      </c>
    </row>
    <row r="4105" spans="1:12" x14ac:dyDescent="0.25">
      <c r="A4105" s="1">
        <v>42748</v>
      </c>
      <c r="B4105">
        <v>1195.3000489999999</v>
      </c>
      <c r="C4105">
        <f t="shared" si="659"/>
        <v>1.6209519222629999E-4</v>
      </c>
      <c r="D4105">
        <f t="shared" si="660"/>
        <v>1202.4026415415385</v>
      </c>
      <c r="E4105">
        <f t="shared" si="658"/>
        <v>-2.5729843676067787E-3</v>
      </c>
      <c r="F4105">
        <f t="shared" si="661"/>
        <v>-1.3060315830588642E-3</v>
      </c>
      <c r="G4105">
        <f t="shared" si="662"/>
        <v>1.2906857162720432E-4</v>
      </c>
      <c r="H4105">
        <f t="shared" si="663"/>
        <v>-1.4351001546860686E-3</v>
      </c>
      <c r="I4105">
        <f t="shared" si="664"/>
        <v>2.0595124539799778E-6</v>
      </c>
      <c r="J4105">
        <f t="shared" si="667"/>
        <v>1.5993856986770665E-5</v>
      </c>
      <c r="K4105">
        <f t="shared" si="665"/>
        <v>4.5383299068247052</v>
      </c>
      <c r="L4105">
        <f t="shared" si="666"/>
        <v>880.11960942329563</v>
      </c>
    </row>
    <row r="4106" spans="1:12" x14ac:dyDescent="0.25">
      <c r="A4106" s="1">
        <v>42752</v>
      </c>
      <c r="B4106">
        <v>1212</v>
      </c>
      <c r="C4106">
        <f t="shared" si="659"/>
        <v>1.6209519222629999E-4</v>
      </c>
      <c r="D4106">
        <f t="shared" si="660"/>
        <v>1202.8515076282413</v>
      </c>
      <c r="E4106">
        <f t="shared" si="658"/>
        <v>3.2906029626706967E-3</v>
      </c>
      <c r="F4106">
        <f t="shared" si="661"/>
        <v>6.0256825225040167E-3</v>
      </c>
      <c r="G4106">
        <f t="shared" si="662"/>
        <v>1.2906857162720432E-4</v>
      </c>
      <c r="H4106">
        <f t="shared" si="663"/>
        <v>5.8966139508768124E-3</v>
      </c>
      <c r="I4106">
        <f t="shared" si="664"/>
        <v>3.4770056085675052E-5</v>
      </c>
      <c r="J4106">
        <f t="shared" si="667"/>
        <v>1.5165352017407307E-5</v>
      </c>
      <c r="K4106">
        <f t="shared" si="665"/>
        <v>3.4829451167449399</v>
      </c>
      <c r="L4106">
        <f t="shared" si="666"/>
        <v>880.38121224603162</v>
      </c>
    </row>
    <row r="4107" spans="1:12" x14ac:dyDescent="0.25">
      <c r="A4107" s="1">
        <v>42753</v>
      </c>
      <c r="B4107">
        <v>1211.3000489999999</v>
      </c>
      <c r="C4107">
        <f t="shared" si="659"/>
        <v>1.6209519222629999E-4</v>
      </c>
      <c r="D4107">
        <f t="shared" si="660"/>
        <v>1203.3005412800815</v>
      </c>
      <c r="E4107">
        <f t="shared" si="658"/>
        <v>2.8776227300366664E-3</v>
      </c>
      <c r="F4107">
        <f t="shared" si="661"/>
        <v>-2.5088504040748916E-4</v>
      </c>
      <c r="G4107">
        <f t="shared" si="662"/>
        <v>1.2906857162720432E-4</v>
      </c>
      <c r="H4107">
        <f t="shared" si="663"/>
        <v>-3.7995361203469347E-4</v>
      </c>
      <c r="I4107">
        <f t="shared" si="664"/>
        <v>1.4436474729821035E-7</v>
      </c>
      <c r="J4107">
        <f t="shared" si="667"/>
        <v>1.7875143530285873E-5</v>
      </c>
      <c r="K4107">
        <f t="shared" si="665"/>
        <v>4.5430730443457117</v>
      </c>
      <c r="L4107">
        <f t="shared" si="666"/>
        <v>880.64289282642255</v>
      </c>
    </row>
    <row r="4108" spans="1:12" x14ac:dyDescent="0.25">
      <c r="A4108" s="1">
        <v>42754</v>
      </c>
      <c r="B4108">
        <v>1200.900024</v>
      </c>
      <c r="C4108">
        <f t="shared" si="659"/>
        <v>1.6209519222629999E-4</v>
      </c>
      <c r="D4108">
        <f t="shared" si="660"/>
        <v>1203.7497425596123</v>
      </c>
      <c r="E4108">
        <f t="shared" si="658"/>
        <v>-1.0293537479020287E-3</v>
      </c>
      <c r="F4108">
        <f t="shared" si="661"/>
        <v>-3.7448812857121538E-3</v>
      </c>
      <c r="G4108">
        <f t="shared" si="662"/>
        <v>1.2906857162720432E-4</v>
      </c>
      <c r="H4108">
        <f t="shared" si="663"/>
        <v>-3.8739498573393582E-3</v>
      </c>
      <c r="I4108">
        <f t="shared" si="664"/>
        <v>1.5007487497179633E-5</v>
      </c>
      <c r="J4108">
        <f t="shared" si="667"/>
        <v>1.6439915904059562E-5</v>
      </c>
      <c r="K4108">
        <f t="shared" si="665"/>
        <v>4.1325261723262683</v>
      </c>
      <c r="L4108">
        <f t="shared" si="666"/>
        <v>880.90465118758073</v>
      </c>
    </row>
    <row r="4109" spans="1:12" x14ac:dyDescent="0.25">
      <c r="A4109" s="1">
        <v>42755</v>
      </c>
      <c r="B4109">
        <v>1204.3000489999999</v>
      </c>
      <c r="C4109">
        <f t="shared" si="659"/>
        <v>1.6209519222629999E-4</v>
      </c>
      <c r="D4109">
        <f t="shared" si="660"/>
        <v>1204.1991115294106</v>
      </c>
      <c r="E4109">
        <f t="shared" si="658"/>
        <v>3.6401579239342396E-5</v>
      </c>
      <c r="F4109">
        <f t="shared" si="661"/>
        <v>1.2278505193674683E-3</v>
      </c>
      <c r="G4109">
        <f t="shared" si="662"/>
        <v>1.2906857162720432E-4</v>
      </c>
      <c r="H4109">
        <f t="shared" si="663"/>
        <v>1.0987819477402639E-3</v>
      </c>
      <c r="I4109">
        <f t="shared" si="664"/>
        <v>1.2073217686798882E-6</v>
      </c>
      <c r="J4109">
        <f t="shared" si="667"/>
        <v>1.6843251452772637E-5</v>
      </c>
      <c r="K4109">
        <f t="shared" si="665"/>
        <v>4.5410017851962037</v>
      </c>
      <c r="L4109">
        <f t="shared" si="666"/>
        <v>881.16648735262527</v>
      </c>
    </row>
    <row r="4110" spans="1:12" x14ac:dyDescent="0.25">
      <c r="A4110" s="1">
        <v>42758</v>
      </c>
      <c r="B4110">
        <v>1215</v>
      </c>
      <c r="C4110">
        <f t="shared" si="659"/>
        <v>1.6209519222629999E-4</v>
      </c>
      <c r="D4110">
        <f t="shared" si="660"/>
        <v>1204.6486482520752</v>
      </c>
      <c r="E4110">
        <f t="shared" si="658"/>
        <v>3.7158802978289884E-3</v>
      </c>
      <c r="F4110">
        <f t="shared" si="661"/>
        <v>3.8415739108157432E-3</v>
      </c>
      <c r="G4110">
        <f t="shared" si="662"/>
        <v>1.2906857162720432E-4</v>
      </c>
      <c r="H4110">
        <f t="shared" si="663"/>
        <v>3.7125053391885389E-3</v>
      </c>
      <c r="I4110">
        <f t="shared" si="664"/>
        <v>1.3782695893503408E-5</v>
      </c>
      <c r="J4110">
        <f t="shared" si="667"/>
        <v>1.5742095548728115E-5</v>
      </c>
      <c r="K4110">
        <f t="shared" si="665"/>
        <v>4.1728819583220984</v>
      </c>
      <c r="L4110">
        <f t="shared" si="666"/>
        <v>881.42840134468247</v>
      </c>
    </row>
    <row r="4111" spans="1:12" x14ac:dyDescent="0.25">
      <c r="A4111" s="1">
        <v>42759</v>
      </c>
      <c r="B4111">
        <v>1210.3000489999999</v>
      </c>
      <c r="C4111">
        <f t="shared" si="659"/>
        <v>1.6209519222629999E-4</v>
      </c>
      <c r="D4111">
        <f t="shared" si="660"/>
        <v>1205.0983527902317</v>
      </c>
      <c r="E4111">
        <f t="shared" si="658"/>
        <v>1.8705580422233581E-3</v>
      </c>
      <c r="F4111">
        <f t="shared" si="661"/>
        <v>-1.6832270633790891E-3</v>
      </c>
      <c r="G4111">
        <f t="shared" si="662"/>
        <v>1.2906857162720432E-4</v>
      </c>
      <c r="H4111">
        <f t="shared" si="663"/>
        <v>-1.8122956350062934E-3</v>
      </c>
      <c r="I4111">
        <f t="shared" si="664"/>
        <v>3.2844154686628643E-6</v>
      </c>
      <c r="J4111">
        <f t="shared" si="667"/>
        <v>1.6171839293668118E-5</v>
      </c>
      <c r="K4111">
        <f t="shared" si="665"/>
        <v>4.4956336694385701</v>
      </c>
      <c r="L4111">
        <f t="shared" si="666"/>
        <v>881.6903931868851</v>
      </c>
    </row>
    <row r="4112" spans="1:12" x14ac:dyDescent="0.25">
      <c r="A4112" s="1">
        <v>42760</v>
      </c>
      <c r="B4112">
        <v>1197.3000489999999</v>
      </c>
      <c r="C4112">
        <f t="shared" si="659"/>
        <v>1.6209519222629999E-4</v>
      </c>
      <c r="D4112">
        <f t="shared" si="660"/>
        <v>1205.548225206526</v>
      </c>
      <c r="E4112">
        <f t="shared" si="658"/>
        <v>-2.9815877435876992E-3</v>
      </c>
      <c r="F4112">
        <f t="shared" si="661"/>
        <v>-4.690050593584516E-3</v>
      </c>
      <c r="G4112">
        <f t="shared" si="662"/>
        <v>1.2906857162720432E-4</v>
      </c>
      <c r="H4112">
        <f t="shared" si="663"/>
        <v>-4.8191191652117204E-3</v>
      </c>
      <c r="I4112">
        <f t="shared" si="664"/>
        <v>2.3223909528510908E-5</v>
      </c>
      <c r="J4112">
        <f t="shared" si="667"/>
        <v>1.5430266653068142E-5</v>
      </c>
      <c r="K4112">
        <f t="shared" si="665"/>
        <v>3.868107260518125</v>
      </c>
      <c r="L4112">
        <f t="shared" si="666"/>
        <v>881.95246290237299</v>
      </c>
    </row>
    <row r="4113" spans="1:12" x14ac:dyDescent="0.25">
      <c r="A4113" s="1">
        <v>42761</v>
      </c>
      <c r="B4113">
        <v>1189.5</v>
      </c>
      <c r="C4113">
        <f t="shared" si="659"/>
        <v>1.6209519222629999E-4</v>
      </c>
      <c r="D4113">
        <f t="shared" si="660"/>
        <v>1205.9982655636281</v>
      </c>
      <c r="E4113">
        <f t="shared" si="658"/>
        <v>-5.9822368398965153E-3</v>
      </c>
      <c r="F4113">
        <f t="shared" si="661"/>
        <v>-2.8385539040822749E-3</v>
      </c>
      <c r="G4113">
        <f t="shared" si="662"/>
        <v>1.2906857162720432E-4</v>
      </c>
      <c r="H4113">
        <f t="shared" si="663"/>
        <v>-2.9676224757094792E-3</v>
      </c>
      <c r="I4113">
        <f t="shared" si="664"/>
        <v>8.8067831583360588E-6</v>
      </c>
      <c r="J4113">
        <f t="shared" si="667"/>
        <v>1.6897114444287615E-5</v>
      </c>
      <c r="K4113">
        <f t="shared" si="665"/>
        <v>4.3146451031826851</v>
      </c>
      <c r="L4113">
        <f t="shared" si="666"/>
        <v>882.21461051429299</v>
      </c>
    </row>
    <row r="4114" spans="1:12" x14ac:dyDescent="0.25">
      <c r="A4114" s="1">
        <v>42762</v>
      </c>
      <c r="B4114">
        <v>1188.099976</v>
      </c>
      <c r="C4114">
        <f t="shared" si="659"/>
        <v>1.6209519222629999E-4</v>
      </c>
      <c r="D4114">
        <f t="shared" si="660"/>
        <v>1206.4484739242318</v>
      </c>
      <c r="E4114">
        <f t="shared" si="658"/>
        <v>-6.6557912970477418E-3</v>
      </c>
      <c r="F4114">
        <f t="shared" si="661"/>
        <v>-5.1145926492512928E-4</v>
      </c>
      <c r="G4114">
        <f t="shared" si="662"/>
        <v>1.2906857162720432E-4</v>
      </c>
      <c r="H4114">
        <f t="shared" si="663"/>
        <v>-6.4052783655233359E-4</v>
      </c>
      <c r="I4114">
        <f t="shared" si="664"/>
        <v>4.1027590939841299E-7</v>
      </c>
      <c r="J4114">
        <f t="shared" si="667"/>
        <v>1.6564286281585432E-5</v>
      </c>
      <c r="K4114">
        <f t="shared" si="665"/>
        <v>4.572807919163588</v>
      </c>
      <c r="L4114">
        <f t="shared" si="666"/>
        <v>882.47683604579856</v>
      </c>
    </row>
    <row r="4115" spans="1:12" x14ac:dyDescent="0.25">
      <c r="A4115" s="1">
        <v>42765</v>
      </c>
      <c r="B4115">
        <v>1193.1999510000001</v>
      </c>
      <c r="C4115">
        <f t="shared" si="659"/>
        <v>1.6209519222629999E-4</v>
      </c>
      <c r="D4115">
        <f t="shared" si="660"/>
        <v>1206.8988503510529</v>
      </c>
      <c r="E4115">
        <f t="shared" si="658"/>
        <v>-4.9576467423637638E-3</v>
      </c>
      <c r="F4115">
        <f t="shared" si="661"/>
        <v>1.8602397469100751E-3</v>
      </c>
      <c r="G4115">
        <f t="shared" si="662"/>
        <v>1.2906857162720432E-4</v>
      </c>
      <c r="H4115">
        <f t="shared" si="663"/>
        <v>1.7311711752828708E-3</v>
      </c>
      <c r="I4115">
        <f t="shared" si="664"/>
        <v>2.9969536381302762E-6</v>
      </c>
      <c r="J4115">
        <f t="shared" si="667"/>
        <v>1.5442131894056446E-5</v>
      </c>
      <c r="K4115">
        <f t="shared" si="665"/>
        <v>4.5232287314241839</v>
      </c>
      <c r="L4115">
        <f t="shared" si="666"/>
        <v>882.73913952005023</v>
      </c>
    </row>
    <row r="4116" spans="1:12" x14ac:dyDescent="0.25">
      <c r="A4116" s="1">
        <v>42766</v>
      </c>
      <c r="B4116">
        <v>1208.599976</v>
      </c>
      <c r="C4116">
        <f t="shared" si="659"/>
        <v>1.6209519222629999E-4</v>
      </c>
      <c r="D4116">
        <f t="shared" si="660"/>
        <v>1207.3493949068338</v>
      </c>
      <c r="E4116">
        <f t="shared" si="658"/>
        <v>4.4961249849340135E-4</v>
      </c>
      <c r="F4116">
        <f t="shared" si="661"/>
        <v>5.5693544330837064E-3</v>
      </c>
      <c r="G4116">
        <f t="shared" si="662"/>
        <v>1.2906857162720432E-4</v>
      </c>
      <c r="H4116">
        <f t="shared" si="663"/>
        <v>5.4402858614565021E-3</v>
      </c>
      <c r="I4116">
        <f t="shared" si="664"/>
        <v>2.9596710254363514E-5</v>
      </c>
      <c r="J4116">
        <f t="shared" si="667"/>
        <v>1.4830134222095114E-5</v>
      </c>
      <c r="K4116">
        <f t="shared" si="665"/>
        <v>3.6426290154131702</v>
      </c>
      <c r="L4116">
        <f t="shared" si="666"/>
        <v>883.00152096021532</v>
      </c>
    </row>
    <row r="4117" spans="1:12" x14ac:dyDescent="0.25">
      <c r="A4117" s="1">
        <v>42767</v>
      </c>
      <c r="B4117">
        <v>1205.599976</v>
      </c>
      <c r="C4117">
        <f t="shared" si="659"/>
        <v>1.6209519222629999E-4</v>
      </c>
      <c r="D4117">
        <f t="shared" si="660"/>
        <v>1207.8001076543374</v>
      </c>
      <c r="E4117">
        <f t="shared" si="658"/>
        <v>-7.918333210552575E-4</v>
      </c>
      <c r="F4117">
        <f t="shared" si="661"/>
        <v>-1.0793506273221176E-3</v>
      </c>
      <c r="G4117">
        <f t="shared" si="662"/>
        <v>1.2906857162720432E-4</v>
      </c>
      <c r="H4117">
        <f t="shared" si="663"/>
        <v>-1.2084191989493219E-3</v>
      </c>
      <c r="I4117">
        <f t="shared" si="664"/>
        <v>1.460276960389321E-6</v>
      </c>
      <c r="J4117">
        <f t="shared" si="667"/>
        <v>1.7081971889577743E-5</v>
      </c>
      <c r="K4117">
        <f t="shared" si="665"/>
        <v>4.5270617099599937</v>
      </c>
      <c r="L4117">
        <f t="shared" si="666"/>
        <v>883.26398038946809</v>
      </c>
    </row>
    <row r="4118" spans="1:12" x14ac:dyDescent="0.25">
      <c r="A4118" s="1">
        <v>42768</v>
      </c>
      <c r="B4118">
        <v>1216.6999510000001</v>
      </c>
      <c r="C4118">
        <f t="shared" si="659"/>
        <v>1.6209519222629999E-4</v>
      </c>
      <c r="D4118">
        <f t="shared" si="660"/>
        <v>1208.250988656351</v>
      </c>
      <c r="E4118">
        <f t="shared" si="658"/>
        <v>3.0263313881802034E-3</v>
      </c>
      <c r="F4118">
        <f t="shared" si="661"/>
        <v>3.9802599014620021E-3</v>
      </c>
      <c r="G4118">
        <f t="shared" si="662"/>
        <v>1.2906857162720432E-4</v>
      </c>
      <c r="H4118">
        <f t="shared" si="663"/>
        <v>3.8511913298347978E-3</v>
      </c>
      <c r="I4118">
        <f t="shared" si="664"/>
        <v>1.4831674658994719E-5</v>
      </c>
      <c r="J4118">
        <f t="shared" si="667"/>
        <v>1.5954738284037227E-5</v>
      </c>
      <c r="K4118">
        <f t="shared" si="665"/>
        <v>4.1391341184349519</v>
      </c>
      <c r="L4118">
        <f t="shared" si="666"/>
        <v>883.52651783098963</v>
      </c>
    </row>
    <row r="4119" spans="1:12" x14ac:dyDescent="0.25">
      <c r="A4119" s="1">
        <v>42769</v>
      </c>
      <c r="B4119">
        <v>1218.5</v>
      </c>
      <c r="C4119">
        <f t="shared" si="659"/>
        <v>1.6209519222629999E-4</v>
      </c>
      <c r="D4119">
        <f t="shared" si="660"/>
        <v>1208.702037975685</v>
      </c>
      <c r="E4119">
        <f t="shared" si="658"/>
        <v>3.5062791542035399E-3</v>
      </c>
      <c r="F4119">
        <f t="shared" si="661"/>
        <v>6.4204295824943358E-4</v>
      </c>
      <c r="G4119">
        <f t="shared" si="662"/>
        <v>1.2906857162720432E-4</v>
      </c>
      <c r="H4119">
        <f t="shared" si="663"/>
        <v>5.1297438662222927E-4</v>
      </c>
      <c r="I4119">
        <f t="shared" si="664"/>
        <v>2.6314272133045236E-7</v>
      </c>
      <c r="J4119">
        <f t="shared" si="667"/>
        <v>1.6445799800131843E-5</v>
      </c>
      <c r="K4119">
        <f t="shared" si="665"/>
        <v>4.5807813873881162</v>
      </c>
      <c r="L4119">
        <f t="shared" si="666"/>
        <v>883.78913330796797</v>
      </c>
    </row>
    <row r="4120" spans="1:12" x14ac:dyDescent="0.25">
      <c r="A4120" s="1">
        <v>42772</v>
      </c>
      <c r="B4120">
        <v>1230</v>
      </c>
      <c r="C4120">
        <f t="shared" si="659"/>
        <v>1.6209519222629999E-4</v>
      </c>
      <c r="D4120">
        <f t="shared" si="660"/>
        <v>1209.1532556751731</v>
      </c>
      <c r="E4120">
        <f t="shared" si="658"/>
        <v>7.4237618806325401E-3</v>
      </c>
      <c r="F4120">
        <f t="shared" si="661"/>
        <v>4.0795779186550973E-3</v>
      </c>
      <c r="G4120">
        <f t="shared" si="662"/>
        <v>1.2906857162720432E-4</v>
      </c>
      <c r="H4120">
        <f t="shared" si="663"/>
        <v>3.950509347027893E-3</v>
      </c>
      <c r="I4120">
        <f t="shared" si="664"/>
        <v>1.5606524100954749E-5</v>
      </c>
      <c r="J4120">
        <f t="shared" si="667"/>
        <v>1.5334373523862447E-5</v>
      </c>
      <c r="K4120">
        <f t="shared" si="665"/>
        <v>4.1148944004114556</v>
      </c>
      <c r="L4120">
        <f t="shared" si="666"/>
        <v>884.05182684359806</v>
      </c>
    </row>
    <row r="4121" spans="1:12" x14ac:dyDescent="0.25">
      <c r="A4121" s="1">
        <v>42773</v>
      </c>
      <c r="B4121">
        <v>1234.1999510000001</v>
      </c>
      <c r="C4121">
        <f t="shared" si="659"/>
        <v>1.6209519222629999E-4</v>
      </c>
      <c r="D4121">
        <f t="shared" si="660"/>
        <v>1209.6046418176743</v>
      </c>
      <c r="E4121">
        <f t="shared" si="658"/>
        <v>8.7420800850890323E-3</v>
      </c>
      <c r="F4121">
        <f t="shared" si="661"/>
        <v>1.4804133966830335E-3</v>
      </c>
      <c r="G4121">
        <f t="shared" si="662"/>
        <v>1.2906857162720432E-4</v>
      </c>
      <c r="H4121">
        <f t="shared" si="663"/>
        <v>1.3513448250558292E-3</v>
      </c>
      <c r="I4121">
        <f t="shared" si="664"/>
        <v>1.8261328362051697E-6</v>
      </c>
      <c r="J4121">
        <f t="shared" si="667"/>
        <v>1.6040216630478779E-5</v>
      </c>
      <c r="K4121">
        <f t="shared" si="665"/>
        <v>4.5443436202920697</v>
      </c>
      <c r="L4121">
        <f t="shared" si="666"/>
        <v>884.31459846108169</v>
      </c>
    </row>
    <row r="4122" spans="1:12" x14ac:dyDescent="0.25">
      <c r="A4122" s="1">
        <v>42774</v>
      </c>
      <c r="B4122">
        <v>1237.599976</v>
      </c>
      <c r="C4122">
        <f t="shared" si="659"/>
        <v>1.6209519222629999E-4</v>
      </c>
      <c r="D4122">
        <f t="shared" si="660"/>
        <v>1210.0561964660692</v>
      </c>
      <c r="E4122">
        <f t="shared" si="658"/>
        <v>9.774752326092262E-3</v>
      </c>
      <c r="F4122">
        <f t="shared" si="661"/>
        <v>1.1947674332297709E-3</v>
      </c>
      <c r="G4122">
        <f t="shared" si="662"/>
        <v>1.2906857162720432E-4</v>
      </c>
      <c r="H4122">
        <f t="shared" si="663"/>
        <v>1.0656988616025665E-3</v>
      </c>
      <c r="I4122">
        <f t="shared" si="664"/>
        <v>1.1357140636210063E-6</v>
      </c>
      <c r="J4122">
        <f t="shared" si="667"/>
        <v>1.5177648890831762E-5</v>
      </c>
      <c r="K4122">
        <f t="shared" si="665"/>
        <v>4.5914907754292278</v>
      </c>
      <c r="L4122">
        <f t="shared" si="666"/>
        <v>884.57744818362755</v>
      </c>
    </row>
    <row r="4123" spans="1:12" x14ac:dyDescent="0.25">
      <c r="A4123" s="1">
        <v>42775</v>
      </c>
      <c r="B4123">
        <v>1235.099976</v>
      </c>
      <c r="C4123">
        <f t="shared" si="659"/>
        <v>1.6209519222629999E-4</v>
      </c>
      <c r="D4123">
        <f t="shared" si="660"/>
        <v>1210.5079196832619</v>
      </c>
      <c r="E4123">
        <f t="shared" si="658"/>
        <v>8.7344781426557105E-3</v>
      </c>
      <c r="F4123">
        <f t="shared" si="661"/>
        <v>-8.781789912100102E-4</v>
      </c>
      <c r="G4123">
        <f t="shared" si="662"/>
        <v>1.2906857162720432E-4</v>
      </c>
      <c r="H4123">
        <f t="shared" si="663"/>
        <v>-1.0072475628372145E-3</v>
      </c>
      <c r="I4123">
        <f t="shared" si="664"/>
        <v>1.0145476528415084E-6</v>
      </c>
      <c r="J4123">
        <f t="shared" si="667"/>
        <v>1.4432258029588088E-5</v>
      </c>
      <c r="K4123">
        <f t="shared" si="665"/>
        <v>4.6189352134881858</v>
      </c>
      <c r="L4123">
        <f t="shared" si="666"/>
        <v>884.84037603445131</v>
      </c>
    </row>
    <row r="4124" spans="1:12" x14ac:dyDescent="0.25">
      <c r="A4124" s="1">
        <v>42776</v>
      </c>
      <c r="B4124">
        <v>1234.400024</v>
      </c>
      <c r="C4124">
        <f t="shared" si="659"/>
        <v>1.6209519222629999E-4</v>
      </c>
      <c r="D4124">
        <f t="shared" si="660"/>
        <v>1210.9598115321805</v>
      </c>
      <c r="E4124">
        <f t="shared" si="658"/>
        <v>8.3261911712537717E-3</v>
      </c>
      <c r="F4124">
        <f t="shared" si="661"/>
        <v>-2.4619177917584167E-4</v>
      </c>
      <c r="G4124">
        <f t="shared" si="662"/>
        <v>1.2906857162720432E-4</v>
      </c>
      <c r="H4124">
        <f t="shared" si="663"/>
        <v>-3.7526035080304599E-4</v>
      </c>
      <c r="I4124">
        <f t="shared" si="664"/>
        <v>1.4082033088482514E-7</v>
      </c>
      <c r="J4124">
        <f t="shared" si="667"/>
        <v>1.3836931174299271E-5</v>
      </c>
      <c r="K4124">
        <f t="shared" si="665"/>
        <v>4.6700575829386306</v>
      </c>
      <c r="L4124">
        <f t="shared" si="666"/>
        <v>885.10338203677532</v>
      </c>
    </row>
    <row r="4125" spans="1:12" x14ac:dyDescent="0.25">
      <c r="A4125" s="1">
        <v>42779</v>
      </c>
      <c r="B4125">
        <v>1224.400024</v>
      </c>
      <c r="C4125">
        <f t="shared" si="659"/>
        <v>1.6209519222629999E-4</v>
      </c>
      <c r="D4125">
        <f t="shared" si="660"/>
        <v>1211.4118720757767</v>
      </c>
      <c r="E4125">
        <f t="shared" si="658"/>
        <v>4.6315039181954454E-3</v>
      </c>
      <c r="F4125">
        <f t="shared" si="661"/>
        <v>-3.5325920608317851E-3</v>
      </c>
      <c r="G4125">
        <f t="shared" si="662"/>
        <v>1.2906857162720432E-4</v>
      </c>
      <c r="H4125">
        <f t="shared" si="663"/>
        <v>-3.6616606324589894E-3</v>
      </c>
      <c r="I4125">
        <f t="shared" si="664"/>
        <v>1.3407758587299966E-5</v>
      </c>
      <c r="J4125">
        <f t="shared" si="667"/>
        <v>1.3281704149918163E-5</v>
      </c>
      <c r="K4125">
        <f t="shared" si="665"/>
        <v>4.1908775990483225</v>
      </c>
      <c r="L4125">
        <f t="shared" si="666"/>
        <v>885.36646621382909</v>
      </c>
    </row>
    <row r="4126" spans="1:12" x14ac:dyDescent="0.25">
      <c r="A4126" s="1">
        <v>42780</v>
      </c>
      <c r="B4126">
        <v>1223.900024</v>
      </c>
      <c r="C4126">
        <f t="shared" si="659"/>
        <v>1.6209519222629999E-4</v>
      </c>
      <c r="D4126">
        <f t="shared" si="660"/>
        <v>1211.8641013770255</v>
      </c>
      <c r="E4126">
        <f t="shared" si="658"/>
        <v>4.2920225888831709E-3</v>
      </c>
      <c r="F4126">
        <f t="shared" si="661"/>
        <v>-1.7738613708573325E-4</v>
      </c>
      <c r="G4126">
        <f t="shared" si="662"/>
        <v>1.2906857162720432E-4</v>
      </c>
      <c r="H4126">
        <f t="shared" si="663"/>
        <v>-3.0645470871293757E-4</v>
      </c>
      <c r="I4126">
        <f t="shared" si="664"/>
        <v>9.3914488492331415E-8</v>
      </c>
      <c r="J4126">
        <f t="shared" si="667"/>
        <v>1.4209347413145377E-5</v>
      </c>
      <c r="K4126">
        <f t="shared" si="665"/>
        <v>4.6585620646657997</v>
      </c>
      <c r="L4126">
        <f t="shared" si="666"/>
        <v>885.62962858884896</v>
      </c>
    </row>
    <row r="4127" spans="1:12" x14ac:dyDescent="0.25">
      <c r="A4127" s="1">
        <v>42781</v>
      </c>
      <c r="B4127">
        <v>1231.6999510000001</v>
      </c>
      <c r="C4127">
        <f t="shared" si="659"/>
        <v>1.6209519222629999E-4</v>
      </c>
      <c r="D4127">
        <f t="shared" si="660"/>
        <v>1212.3164994989252</v>
      </c>
      <c r="E4127">
        <f t="shared" si="658"/>
        <v>6.8889082424088421E-3</v>
      </c>
      <c r="F4127">
        <f t="shared" si="661"/>
        <v>2.7589808457522125E-3</v>
      </c>
      <c r="G4127">
        <f t="shared" si="662"/>
        <v>1.2906857162720432E-4</v>
      </c>
      <c r="H4127">
        <f t="shared" si="663"/>
        <v>2.6299122741250082E-3</v>
      </c>
      <c r="I4127">
        <f t="shared" si="664"/>
        <v>6.916438569593372E-6</v>
      </c>
      <c r="J4127">
        <f t="shared" si="667"/>
        <v>1.356811570463435E-5</v>
      </c>
      <c r="K4127">
        <f t="shared" si="665"/>
        <v>4.4300770672301386</v>
      </c>
      <c r="L4127">
        <f t="shared" si="666"/>
        <v>885.89286918507798</v>
      </c>
    </row>
    <row r="4128" spans="1:12" x14ac:dyDescent="0.25">
      <c r="A4128" s="1">
        <v>42782</v>
      </c>
      <c r="B4128">
        <v>1240</v>
      </c>
      <c r="C4128">
        <f t="shared" si="659"/>
        <v>1.6209519222629999E-4</v>
      </c>
      <c r="D4128">
        <f t="shared" si="660"/>
        <v>1212.7690665044979</v>
      </c>
      <c r="E4128">
        <f t="shared" si="658"/>
        <v>9.6435740656581892E-3</v>
      </c>
      <c r="F4128">
        <f t="shared" si="661"/>
        <v>2.9167610154754442E-3</v>
      </c>
      <c r="G4128">
        <f t="shared" si="662"/>
        <v>1.2906857162720432E-4</v>
      </c>
      <c r="H4128">
        <f t="shared" si="663"/>
        <v>2.7876924438482399E-3</v>
      </c>
      <c r="I4128">
        <f t="shared" si="664"/>
        <v>7.7712291614885716E-6</v>
      </c>
      <c r="J4128">
        <f t="shared" si="667"/>
        <v>1.3766997113574728E-5</v>
      </c>
      <c r="K4128">
        <f t="shared" si="665"/>
        <v>4.3954383808206821</v>
      </c>
      <c r="L4128">
        <f t="shared" si="666"/>
        <v>886.15618802576648</v>
      </c>
    </row>
    <row r="4129" spans="1:12" x14ac:dyDescent="0.25">
      <c r="A4129" s="1">
        <v>42783</v>
      </c>
      <c r="B4129">
        <v>1237.599976</v>
      </c>
      <c r="C4129">
        <f t="shared" si="659"/>
        <v>1.6209519222629999E-4</v>
      </c>
      <c r="D4129">
        <f t="shared" si="660"/>
        <v>1213.2218024567883</v>
      </c>
      <c r="E4129">
        <f t="shared" si="658"/>
        <v>8.6400859805078056E-3</v>
      </c>
      <c r="F4129">
        <f t="shared" si="661"/>
        <v>-8.4139289292428643E-4</v>
      </c>
      <c r="G4129">
        <f t="shared" si="662"/>
        <v>1.2906857162720432E-4</v>
      </c>
      <c r="H4129">
        <f t="shared" si="663"/>
        <v>-9.7046146455149074E-4</v>
      </c>
      <c r="I4129">
        <f t="shared" si="664"/>
        <v>9.4179545417942429E-7</v>
      </c>
      <c r="J4129">
        <f t="shared" si="667"/>
        <v>1.4010263330648992E-5</v>
      </c>
      <c r="K4129">
        <f t="shared" si="665"/>
        <v>4.6353107557961843</v>
      </c>
      <c r="L4129">
        <f t="shared" si="666"/>
        <v>886.41958513417137</v>
      </c>
    </row>
    <row r="4130" spans="1:12" x14ac:dyDescent="0.25">
      <c r="A4130" s="1">
        <v>42787</v>
      </c>
      <c r="B4130">
        <v>1237.5</v>
      </c>
      <c r="C4130">
        <f t="shared" si="659"/>
        <v>1.6209519222629999E-4</v>
      </c>
      <c r="D4130">
        <f t="shared" si="660"/>
        <v>1213.6747074188675</v>
      </c>
      <c r="E4130">
        <f t="shared" si="658"/>
        <v>8.4429061245767656E-3</v>
      </c>
      <c r="F4130">
        <f t="shared" si="661"/>
        <v>-3.5084663704498809E-5</v>
      </c>
      <c r="G4130">
        <f t="shared" si="662"/>
        <v>1.2906857162720432E-4</v>
      </c>
      <c r="H4130">
        <f t="shared" si="663"/>
        <v>-1.6415323533170312E-4</v>
      </c>
      <c r="I4130">
        <f t="shared" si="664"/>
        <v>2.6946284669865508E-8</v>
      </c>
      <c r="J4130">
        <f t="shared" si="667"/>
        <v>1.3499467011439864E-5</v>
      </c>
      <c r="K4130">
        <f t="shared" si="665"/>
        <v>4.6864935938150323</v>
      </c>
      <c r="L4130">
        <f t="shared" si="666"/>
        <v>886.68306053355661</v>
      </c>
    </row>
    <row r="4131" spans="1:12" x14ac:dyDescent="0.25">
      <c r="A4131" s="1">
        <v>42788</v>
      </c>
      <c r="B4131">
        <v>1232</v>
      </c>
      <c r="C4131">
        <f t="shared" si="659"/>
        <v>1.6209519222629999E-4</v>
      </c>
      <c r="D4131">
        <f t="shared" si="660"/>
        <v>1214.1277814538271</v>
      </c>
      <c r="E4131">
        <f t="shared" si="658"/>
        <v>6.346311155150719E-3</v>
      </c>
      <c r="F4131">
        <f t="shared" si="661"/>
        <v>-1.9344997771995054E-3</v>
      </c>
      <c r="G4131">
        <f t="shared" si="662"/>
        <v>1.2906857162720432E-4</v>
      </c>
      <c r="H4131">
        <f t="shared" si="663"/>
        <v>-2.0635683488267097E-3</v>
      </c>
      <c r="I4131">
        <f t="shared" si="664"/>
        <v>4.2583143302793935E-6</v>
      </c>
      <c r="J4131">
        <f t="shared" si="667"/>
        <v>1.3006121071894733E-5</v>
      </c>
      <c r="K4131">
        <f t="shared" si="665"/>
        <v>4.5424024566342709</v>
      </c>
      <c r="L4131">
        <f t="shared" si="666"/>
        <v>886.94661424719311</v>
      </c>
    </row>
    <row r="4132" spans="1:12" x14ac:dyDescent="0.25">
      <c r="A4132" s="1">
        <v>42789</v>
      </c>
      <c r="B4132">
        <v>1250.1999510000001</v>
      </c>
      <c r="C4132">
        <f t="shared" si="659"/>
        <v>1.6209519222629999E-4</v>
      </c>
      <c r="D4132">
        <f t="shared" si="660"/>
        <v>1214.5810246247831</v>
      </c>
      <c r="E4132">
        <f t="shared" si="658"/>
        <v>1.2552985679681328E-2</v>
      </c>
      <c r="F4132">
        <f t="shared" si="661"/>
        <v>6.36876971675715E-3</v>
      </c>
      <c r="G4132">
        <f t="shared" si="662"/>
        <v>1.2906857162720432E-4</v>
      </c>
      <c r="H4132">
        <f t="shared" si="663"/>
        <v>6.2397011451299457E-3</v>
      </c>
      <c r="I4132">
        <f t="shared" si="664"/>
        <v>3.8933870380535956E-5</v>
      </c>
      <c r="J4132">
        <f t="shared" si="667"/>
        <v>1.3054670639068908E-5</v>
      </c>
      <c r="K4132">
        <f t="shared" si="665"/>
        <v>3.2130582878684955</v>
      </c>
      <c r="L4132">
        <f t="shared" si="666"/>
        <v>887.21024629835858</v>
      </c>
    </row>
    <row r="4133" spans="1:12" x14ac:dyDescent="0.25">
      <c r="A4133" s="1">
        <v>42790</v>
      </c>
      <c r="B4133">
        <v>1256.900024</v>
      </c>
      <c r="C4133">
        <f t="shared" si="659"/>
        <v>1.6209519222629999E-4</v>
      </c>
      <c r="D4133">
        <f t="shared" si="660"/>
        <v>1215.0344369948757</v>
      </c>
      <c r="E4133">
        <f t="shared" si="658"/>
        <v>1.4712147468432857E-2</v>
      </c>
      <c r="F4133">
        <f t="shared" si="661"/>
        <v>2.3212569809776262E-3</v>
      </c>
      <c r="G4133">
        <f t="shared" si="662"/>
        <v>1.2906857162720432E-4</v>
      </c>
      <c r="H4133">
        <f t="shared" si="663"/>
        <v>2.1921884093504219E-3</v>
      </c>
      <c r="I4133">
        <f t="shared" si="664"/>
        <v>4.8056900220903327E-6</v>
      </c>
      <c r="J4133">
        <f t="shared" si="667"/>
        <v>1.6652016191346464E-5</v>
      </c>
      <c r="K4133">
        <f t="shared" si="665"/>
        <v>4.4382535526254552</v>
      </c>
      <c r="L4133">
        <f t="shared" si="666"/>
        <v>887.47395671033769</v>
      </c>
    </row>
    <row r="4134" spans="1:12" x14ac:dyDescent="0.25">
      <c r="A4134" s="1">
        <v>42793</v>
      </c>
      <c r="B4134">
        <v>1257.400024</v>
      </c>
      <c r="C4134">
        <f t="shared" si="659"/>
        <v>1.6209519222629999E-4</v>
      </c>
      <c r="D4134">
        <f t="shared" si="660"/>
        <v>1215.4880186272667</v>
      </c>
      <c r="E4134">
        <f t="shared" si="658"/>
        <v>1.4722782053614658E-2</v>
      </c>
      <c r="F4134">
        <f t="shared" si="661"/>
        <v>1.7272977740789841E-4</v>
      </c>
      <c r="G4134">
        <f t="shared" si="662"/>
        <v>1.2906857162720432E-4</v>
      </c>
      <c r="H4134">
        <f t="shared" si="663"/>
        <v>4.3661205780694094E-5</v>
      </c>
      <c r="I4134">
        <f t="shared" si="664"/>
        <v>1.9063008902241154E-9</v>
      </c>
      <c r="J4134">
        <f t="shared" si="667"/>
        <v>1.59619168817393E-5</v>
      </c>
      <c r="K4134">
        <f t="shared" si="665"/>
        <v>4.6036541866527427</v>
      </c>
      <c r="L4134">
        <f t="shared" si="666"/>
        <v>887.73774550642224</v>
      </c>
    </row>
    <row r="4135" spans="1:12" x14ac:dyDescent="0.25">
      <c r="A4135" s="1">
        <v>42794</v>
      </c>
      <c r="B4135">
        <v>1252.599976</v>
      </c>
      <c r="C4135">
        <f t="shared" si="659"/>
        <v>1.6209519222629999E-4</v>
      </c>
      <c r="D4135">
        <f t="shared" si="660"/>
        <v>1215.9417695851453</v>
      </c>
      <c r="E4135">
        <f t="shared" si="658"/>
        <v>1.2899621601981437E-2</v>
      </c>
      <c r="F4135">
        <f t="shared" si="661"/>
        <v>-1.6610652594066799E-3</v>
      </c>
      <c r="G4135">
        <f t="shared" si="662"/>
        <v>1.2906857162720432E-4</v>
      </c>
      <c r="H4135">
        <f t="shared" si="663"/>
        <v>-1.7901338310338842E-3</v>
      </c>
      <c r="I4135">
        <f t="shared" si="664"/>
        <v>3.2045791330120514E-6</v>
      </c>
      <c r="J4135">
        <f t="shared" si="667"/>
        <v>1.4929165747907045E-5</v>
      </c>
      <c r="K4135">
        <f t="shared" si="665"/>
        <v>4.5298322507284565</v>
      </c>
      <c r="L4135">
        <f t="shared" si="666"/>
        <v>888.00161270991055</v>
      </c>
    </row>
    <row r="4136" spans="1:12" x14ac:dyDescent="0.25">
      <c r="A4136" s="1">
        <v>42795</v>
      </c>
      <c r="B4136">
        <v>1248.900024</v>
      </c>
      <c r="C4136">
        <f t="shared" si="659"/>
        <v>1.6209519222629999E-4</v>
      </c>
      <c r="D4136">
        <f t="shared" si="660"/>
        <v>1216.3956899317211</v>
      </c>
      <c r="E4136">
        <f t="shared" si="658"/>
        <v>1.1452801317850092E-2</v>
      </c>
      <c r="F4136">
        <f t="shared" si="661"/>
        <v>-1.2847250919048037E-3</v>
      </c>
      <c r="G4136">
        <f t="shared" si="662"/>
        <v>1.2906857162720432E-4</v>
      </c>
      <c r="H4136">
        <f t="shared" si="663"/>
        <v>-1.413793663532008E-3</v>
      </c>
      <c r="I4136">
        <f t="shared" si="664"/>
        <v>1.9988125230432567E-6</v>
      </c>
      <c r="J4136">
        <f t="shared" si="667"/>
        <v>1.445031139611422E-5</v>
      </c>
      <c r="K4136">
        <f t="shared" si="665"/>
        <v>4.5842971910064687</v>
      </c>
      <c r="L4136">
        <f t="shared" si="666"/>
        <v>888.26555834410829</v>
      </c>
    </row>
    <row r="4137" spans="1:12" x14ac:dyDescent="0.25">
      <c r="A4137" s="1">
        <v>42796</v>
      </c>
      <c r="B4137">
        <v>1231.900024</v>
      </c>
      <c r="C4137">
        <f t="shared" si="659"/>
        <v>1.6209519222629999E-4</v>
      </c>
      <c r="D4137">
        <f t="shared" si="660"/>
        <v>1216.849779730228</v>
      </c>
      <c r="E4137">
        <f t="shared" si="658"/>
        <v>5.3384958565558804E-3</v>
      </c>
      <c r="F4137">
        <f t="shared" si="661"/>
        <v>-5.9522102690676704E-3</v>
      </c>
      <c r="G4137">
        <f t="shared" si="662"/>
        <v>1.2906857162720432E-4</v>
      </c>
      <c r="H4137">
        <f t="shared" si="663"/>
        <v>-6.0812788406948747E-3</v>
      </c>
      <c r="I4137">
        <f t="shared" si="664"/>
        <v>3.6981952338283202E-5</v>
      </c>
      <c r="J4137">
        <f t="shared" si="667"/>
        <v>1.3952081680407344E-5</v>
      </c>
      <c r="K4137">
        <f t="shared" si="665"/>
        <v>3.3456821501722862</v>
      </c>
      <c r="L4137">
        <f t="shared" si="666"/>
        <v>888.52958243232763</v>
      </c>
    </row>
    <row r="4138" spans="1:12" x14ac:dyDescent="0.25">
      <c r="A4138" s="1">
        <v>42797</v>
      </c>
      <c r="B4138">
        <v>1225.5</v>
      </c>
      <c r="C4138">
        <f t="shared" si="659"/>
        <v>1.6209519222629999E-4</v>
      </c>
      <c r="D4138">
        <f t="shared" si="660"/>
        <v>1217.3040390439237</v>
      </c>
      <c r="E4138">
        <f t="shared" si="658"/>
        <v>2.9142525692562593E-3</v>
      </c>
      <c r="F4138">
        <f t="shared" si="661"/>
        <v>-2.262148095073524E-3</v>
      </c>
      <c r="G4138">
        <f t="shared" si="662"/>
        <v>1.2906857162720432E-4</v>
      </c>
      <c r="H4138">
        <f t="shared" si="663"/>
        <v>-2.3912166667007283E-3</v>
      </c>
      <c r="I4138">
        <f t="shared" si="664"/>
        <v>5.7179171471073423E-6</v>
      </c>
      <c r="J4138">
        <f t="shared" si="667"/>
        <v>1.7153423346853169E-5</v>
      </c>
      <c r="K4138">
        <f t="shared" si="665"/>
        <v>4.401048008391566</v>
      </c>
      <c r="L4138">
        <f t="shared" si="666"/>
        <v>888.79368499788814</v>
      </c>
    </row>
    <row r="4139" spans="1:12" x14ac:dyDescent="0.25">
      <c r="A4139" s="1">
        <v>42800</v>
      </c>
      <c r="B4139">
        <v>1224.5</v>
      </c>
      <c r="C4139">
        <f t="shared" si="659"/>
        <v>1.6209519222629999E-4</v>
      </c>
      <c r="D4139">
        <f t="shared" si="660"/>
        <v>1217.7584679360887</v>
      </c>
      <c r="E4139">
        <f t="shared" si="658"/>
        <v>2.3976312496660768E-3</v>
      </c>
      <c r="F4139">
        <f t="shared" si="661"/>
        <v>-3.545261273640854E-4</v>
      </c>
      <c r="G4139">
        <f t="shared" si="662"/>
        <v>1.2906857162720432E-4</v>
      </c>
      <c r="H4139">
        <f t="shared" si="663"/>
        <v>-4.8359469899128971E-4</v>
      </c>
      <c r="I4139">
        <f t="shared" si="664"/>
        <v>2.3386383289247611E-7</v>
      </c>
      <c r="J4139">
        <f t="shared" si="667"/>
        <v>1.6447651426733106E-5</v>
      </c>
      <c r="K4139">
        <f t="shared" si="665"/>
        <v>4.5816160592824282</v>
      </c>
      <c r="L4139">
        <f t="shared" si="666"/>
        <v>889.05786606411584</v>
      </c>
    </row>
    <row r="4140" spans="1:12" x14ac:dyDescent="0.25">
      <c r="A4140" s="1">
        <v>42801</v>
      </c>
      <c r="B4140">
        <v>1215.099976</v>
      </c>
      <c r="C4140">
        <f t="shared" si="659"/>
        <v>1.6209519222629999E-4</v>
      </c>
      <c r="D4140">
        <f t="shared" si="660"/>
        <v>1218.2130664700298</v>
      </c>
      <c r="E4140">
        <f t="shared" si="658"/>
        <v>-1.1112411159923674E-3</v>
      </c>
      <c r="F4140">
        <f t="shared" si="661"/>
        <v>-3.346777173431903E-3</v>
      </c>
      <c r="G4140">
        <f t="shared" si="662"/>
        <v>1.2906857162720432E-4</v>
      </c>
      <c r="H4140">
        <f t="shared" si="663"/>
        <v>-3.4758457450591073E-3</v>
      </c>
      <c r="I4140">
        <f t="shared" si="664"/>
        <v>1.2081503643445501E-5</v>
      </c>
      <c r="J4140">
        <f t="shared" si="667"/>
        <v>1.5332816057727888E-5</v>
      </c>
      <c r="K4140">
        <f t="shared" si="665"/>
        <v>4.2298436936015325</v>
      </c>
      <c r="L4140">
        <f t="shared" si="666"/>
        <v>889.32212565434418</v>
      </c>
    </row>
    <row r="4141" spans="1:12" x14ac:dyDescent="0.25">
      <c r="A4141" s="1">
        <v>42802</v>
      </c>
      <c r="B4141">
        <v>1208.5</v>
      </c>
      <c r="C4141">
        <f t="shared" si="659"/>
        <v>1.6209519222629999E-4</v>
      </c>
      <c r="D4141">
        <f t="shared" si="660"/>
        <v>1218.6678347090744</v>
      </c>
      <c r="E4141">
        <f t="shared" si="658"/>
        <v>-3.6386938518506717E-3</v>
      </c>
      <c r="F4141">
        <f t="shared" si="661"/>
        <v>-2.3653575436317631E-3</v>
      </c>
      <c r="G4141">
        <f t="shared" si="662"/>
        <v>1.2906857162720432E-4</v>
      </c>
      <c r="H4141">
        <f t="shared" si="663"/>
        <v>-2.4944261152589674E-3</v>
      </c>
      <c r="I4141">
        <f t="shared" si="664"/>
        <v>6.2221616444859433E-6</v>
      </c>
      <c r="J4141">
        <f t="shared" si="667"/>
        <v>1.5677162026663712E-5</v>
      </c>
      <c r="K4141">
        <f t="shared" si="665"/>
        <v>4.4142675588811056</v>
      </c>
      <c r="L4141">
        <f t="shared" si="666"/>
        <v>889.58646379191293</v>
      </c>
    </row>
    <row r="4142" spans="1:12" x14ac:dyDescent="0.25">
      <c r="A4142" s="1">
        <v>42803</v>
      </c>
      <c r="B4142">
        <v>1202.400024</v>
      </c>
      <c r="C4142">
        <f t="shared" si="659"/>
        <v>1.6209519222629999E-4</v>
      </c>
      <c r="D4142">
        <f t="shared" si="660"/>
        <v>1219.1227727165751</v>
      </c>
      <c r="E4142">
        <f t="shared" si="658"/>
        <v>-5.9984675403419452E-3</v>
      </c>
      <c r="F4142">
        <f t="shared" si="661"/>
        <v>-2.1976784962647322E-3</v>
      </c>
      <c r="G4142">
        <f t="shared" si="662"/>
        <v>1.2906857162720432E-4</v>
      </c>
      <c r="H4142">
        <f t="shared" si="663"/>
        <v>-2.3267470678919365E-3</v>
      </c>
      <c r="I4142">
        <f t="shared" si="664"/>
        <v>5.413751917943724E-6</v>
      </c>
      <c r="J4142">
        <f t="shared" si="667"/>
        <v>1.5344987296815274E-5</v>
      </c>
      <c r="K4142">
        <f t="shared" si="665"/>
        <v>4.4470209992824827</v>
      </c>
      <c r="L4142">
        <f t="shared" si="666"/>
        <v>889.85088050016952</v>
      </c>
    </row>
    <row r="4143" spans="1:12" x14ac:dyDescent="0.25">
      <c r="A4143" s="1">
        <v>42804</v>
      </c>
      <c r="B4143">
        <v>1200.6999510000001</v>
      </c>
      <c r="C4143">
        <f t="shared" si="659"/>
        <v>1.6209519222629999E-4</v>
      </c>
      <c r="D4143">
        <f t="shared" si="660"/>
        <v>1219.5778805559075</v>
      </c>
      <c r="E4143">
        <f t="shared" si="658"/>
        <v>-6.7750460695816805E-3</v>
      </c>
      <c r="F4143">
        <f t="shared" si="661"/>
        <v>-6.1448333701363822E-4</v>
      </c>
      <c r="G4143">
        <f t="shared" si="662"/>
        <v>1.2906857162720432E-4</v>
      </c>
      <c r="H4143">
        <f t="shared" si="663"/>
        <v>-7.4355190864084254E-4</v>
      </c>
      <c r="I4143">
        <f t="shared" si="664"/>
        <v>5.5286944084343987E-7</v>
      </c>
      <c r="J4143">
        <f t="shared" si="667"/>
        <v>1.5002247737595442E-5</v>
      </c>
      <c r="K4143">
        <f t="shared" si="665"/>
        <v>4.6162905060453898</v>
      </c>
      <c r="L4143">
        <f t="shared" si="666"/>
        <v>890.11537580246772</v>
      </c>
    </row>
    <row r="4144" spans="1:12" x14ac:dyDescent="0.25">
      <c r="A4144" s="1">
        <v>42807</v>
      </c>
      <c r="B4144">
        <v>1202.400024</v>
      </c>
      <c r="C4144">
        <f t="shared" si="659"/>
        <v>1.6209519222629999E-4</v>
      </c>
      <c r="D4144">
        <f t="shared" si="660"/>
        <v>1220.0331582904701</v>
      </c>
      <c r="E4144">
        <f t="shared" si="658"/>
        <v>-6.3226579247941395E-3</v>
      </c>
      <c r="F4144">
        <f t="shared" si="661"/>
        <v>6.1448333701363822E-4</v>
      </c>
      <c r="G4144">
        <f t="shared" si="662"/>
        <v>1.2906857162720432E-4</v>
      </c>
      <c r="H4144">
        <f t="shared" si="663"/>
        <v>4.854147653864339E-4</v>
      </c>
      <c r="I4144">
        <f t="shared" si="664"/>
        <v>2.3562749445516667E-7</v>
      </c>
      <c r="J4144">
        <f t="shared" si="667"/>
        <v>1.4235267913032174E-5</v>
      </c>
      <c r="K4144">
        <f t="shared" si="665"/>
        <v>4.6526792875772269</v>
      </c>
      <c r="L4144">
        <f t="shared" si="666"/>
        <v>890.37994972216848</v>
      </c>
    </row>
    <row r="4145" spans="1:12" x14ac:dyDescent="0.25">
      <c r="A4145" s="1">
        <v>42808</v>
      </c>
      <c r="B4145">
        <v>1201.900024</v>
      </c>
      <c r="C4145">
        <f t="shared" si="659"/>
        <v>1.6209519222629999E-4</v>
      </c>
      <c r="D4145">
        <f t="shared" si="660"/>
        <v>1220.4886059836881</v>
      </c>
      <c r="E4145">
        <f t="shared" si="658"/>
        <v>-6.6653855170932808E-3</v>
      </c>
      <c r="F4145">
        <f t="shared" si="661"/>
        <v>-1.8063240007260006E-4</v>
      </c>
      <c r="G4145">
        <f t="shared" si="662"/>
        <v>1.2906857162720432E-4</v>
      </c>
      <c r="H4145">
        <f t="shared" si="663"/>
        <v>-3.0970097169980438E-4</v>
      </c>
      <c r="I4145">
        <f t="shared" si="664"/>
        <v>9.5914691871803036E-8</v>
      </c>
      <c r="J4145">
        <f t="shared" si="667"/>
        <v>1.3602931888288464E-5</v>
      </c>
      <c r="K4145">
        <f t="shared" si="665"/>
        <v>4.6801485556070954</v>
      </c>
      <c r="L4145">
        <f t="shared" si="666"/>
        <v>890.64460228263977</v>
      </c>
    </row>
    <row r="4146" spans="1:12" x14ac:dyDescent="0.25">
      <c r="A4146" s="1">
        <v>42809</v>
      </c>
      <c r="B4146">
        <v>1200.099976</v>
      </c>
      <c r="C4146">
        <f t="shared" si="659"/>
        <v>1.6209519222629999E-4</v>
      </c>
      <c r="D4146">
        <f t="shared" si="660"/>
        <v>1220.9442236990076</v>
      </c>
      <c r="E4146">
        <f t="shared" si="658"/>
        <v>-7.4783974952508103E-3</v>
      </c>
      <c r="F4146">
        <f t="shared" si="661"/>
        <v>-6.5091678593098834E-4</v>
      </c>
      <c r="G4146">
        <f t="shared" si="662"/>
        <v>1.2906857162720432E-4</v>
      </c>
      <c r="H4146">
        <f t="shared" si="663"/>
        <v>-7.7998535755819266E-4</v>
      </c>
      <c r="I4146">
        <f t="shared" si="664"/>
        <v>6.0837715800518163E-7</v>
      </c>
      <c r="J4146">
        <f t="shared" si="667"/>
        <v>1.3094109207448271E-5</v>
      </c>
      <c r="K4146">
        <f t="shared" si="665"/>
        <v>4.6795045719726582</v>
      </c>
      <c r="L4146">
        <f t="shared" si="666"/>
        <v>890.90933350725641</v>
      </c>
    </row>
    <row r="4147" spans="1:12" x14ac:dyDescent="0.25">
      <c r="A4147" s="1">
        <v>42810</v>
      </c>
      <c r="B4147">
        <v>1226.5</v>
      </c>
      <c r="C4147">
        <f t="shared" si="659"/>
        <v>1.6209519222629999E-4</v>
      </c>
      <c r="D4147">
        <f t="shared" si="660"/>
        <v>1221.4000114998989</v>
      </c>
      <c r="E4147">
        <f t="shared" si="658"/>
        <v>1.8096327935261947E-3</v>
      </c>
      <c r="F4147">
        <f t="shared" si="661"/>
        <v>9.4501254810035462E-3</v>
      </c>
      <c r="G4147">
        <f t="shared" si="662"/>
        <v>1.2906857162720432E-4</v>
      </c>
      <c r="H4147">
        <f t="shared" si="663"/>
        <v>9.3210569093763428E-3</v>
      </c>
      <c r="I4147">
        <f t="shared" si="664"/>
        <v>8.6882101907832459E-5</v>
      </c>
      <c r="J4147">
        <f t="shared" si="667"/>
        <v>1.274881747447411E-5</v>
      </c>
      <c r="K4147">
        <f t="shared" si="665"/>
        <v>1.3086402026067567</v>
      </c>
      <c r="L4147">
        <f t="shared" si="666"/>
        <v>891.17414341940014</v>
      </c>
    </row>
    <row r="4148" spans="1:12" x14ac:dyDescent="0.25">
      <c r="A4148" s="1">
        <v>42811</v>
      </c>
      <c r="B4148">
        <v>1229.8000489999999</v>
      </c>
      <c r="C4148">
        <f t="shared" si="659"/>
        <v>1.6209519222629999E-4</v>
      </c>
      <c r="D4148">
        <f t="shared" si="660"/>
        <v>1221.8559694498565</v>
      </c>
      <c r="E4148">
        <f t="shared" si="658"/>
        <v>2.8144910715006688E-3</v>
      </c>
      <c r="F4148">
        <f t="shared" si="661"/>
        <v>1.1669534702005713E-3</v>
      </c>
      <c r="G4148">
        <f t="shared" si="662"/>
        <v>1.2906857162720432E-4</v>
      </c>
      <c r="H4148">
        <f t="shared" si="663"/>
        <v>1.037884898573367E-3</v>
      </c>
      <c r="I4148">
        <f t="shared" si="664"/>
        <v>1.0772050626866483E-6</v>
      </c>
      <c r="J4148">
        <f t="shared" si="667"/>
        <v>2.1334636820901828E-5</v>
      </c>
      <c r="K4148">
        <f t="shared" si="665"/>
        <v>4.4334053477401714</v>
      </c>
      <c r="L4148">
        <f t="shared" si="666"/>
        <v>891.43903204245976</v>
      </c>
    </row>
    <row r="4149" spans="1:12" x14ac:dyDescent="0.25">
      <c r="A4149" s="1">
        <v>42814</v>
      </c>
      <c r="B4149">
        <v>1233.599976</v>
      </c>
      <c r="C4149">
        <f t="shared" si="659"/>
        <v>1.6209519222629999E-4</v>
      </c>
      <c r="D4149">
        <f t="shared" si="660"/>
        <v>1222.3120976123969</v>
      </c>
      <c r="E4149">
        <f t="shared" si="658"/>
        <v>3.9922421242422068E-3</v>
      </c>
      <c r="F4149">
        <f t="shared" si="661"/>
        <v>1.3398462449676352E-3</v>
      </c>
      <c r="G4149">
        <f t="shared" si="662"/>
        <v>1.2906857162720432E-4</v>
      </c>
      <c r="H4149">
        <f t="shared" si="663"/>
        <v>1.2107776733404308E-3</v>
      </c>
      <c r="I4149">
        <f t="shared" si="664"/>
        <v>1.465982574259667E-6</v>
      </c>
      <c r="J4149">
        <f t="shared" si="667"/>
        <v>1.9240964706349925E-5</v>
      </c>
      <c r="K4149">
        <f t="shared" si="665"/>
        <v>4.4722006033361126</v>
      </c>
      <c r="L4149">
        <f t="shared" si="666"/>
        <v>891.70399939983088</v>
      </c>
    </row>
    <row r="4150" spans="1:12" x14ac:dyDescent="0.25">
      <c r="A4150" s="1">
        <v>42815</v>
      </c>
      <c r="B4150">
        <v>1246.099976</v>
      </c>
      <c r="C4150">
        <f t="shared" si="659"/>
        <v>1.6209519222629999E-4</v>
      </c>
      <c r="D4150">
        <f t="shared" si="660"/>
        <v>1222.768396051064</v>
      </c>
      <c r="E4150">
        <f t="shared" si="658"/>
        <v>8.208682329293282E-3</v>
      </c>
      <c r="F4150">
        <f t="shared" si="661"/>
        <v>4.3785353972776164E-3</v>
      </c>
      <c r="G4150">
        <f t="shared" si="662"/>
        <v>1.2906857162720432E-4</v>
      </c>
      <c r="H4150">
        <f t="shared" si="663"/>
        <v>4.2494668256504121E-3</v>
      </c>
      <c r="I4150">
        <f t="shared" si="664"/>
        <v>1.805796830230339E-5</v>
      </c>
      <c r="J4150">
        <f t="shared" si="667"/>
        <v>1.7643638086788153E-5</v>
      </c>
      <c r="K4150">
        <f t="shared" si="665"/>
        <v>4.0418874786219092</v>
      </c>
      <c r="L4150">
        <f t="shared" si="666"/>
        <v>891.96904551491605</v>
      </c>
    </row>
    <row r="4151" spans="1:12" x14ac:dyDescent="0.25">
      <c r="A4151" s="1">
        <v>42816</v>
      </c>
      <c r="B4151">
        <v>1249.3000489999999</v>
      </c>
      <c r="C4151">
        <f t="shared" si="659"/>
        <v>1.6209519222629999E-4</v>
      </c>
      <c r="D4151">
        <f t="shared" si="660"/>
        <v>1223.2248648294224</v>
      </c>
      <c r="E4151">
        <f t="shared" si="658"/>
        <v>9.1604564914811171E-3</v>
      </c>
      <c r="F4151">
        <f t="shared" si="661"/>
        <v>1.1138693544143763E-3</v>
      </c>
      <c r="G4151">
        <f t="shared" si="662"/>
        <v>1.2906857162720432E-4</v>
      </c>
      <c r="H4151">
        <f t="shared" si="663"/>
        <v>9.8480078278717197E-4</v>
      </c>
      <c r="I4151">
        <f t="shared" si="664"/>
        <v>9.698325817782267E-7</v>
      </c>
      <c r="J4151">
        <f t="shared" si="667"/>
        <v>1.8097678105610163E-5</v>
      </c>
      <c r="K4151">
        <f t="shared" si="665"/>
        <v>4.5141305289634799</v>
      </c>
      <c r="L4151">
        <f t="shared" si="666"/>
        <v>892.23417041112509</v>
      </c>
    </row>
    <row r="4152" spans="1:12" x14ac:dyDescent="0.25">
      <c r="A4152" s="1">
        <v>42817</v>
      </c>
      <c r="B4152">
        <v>1246.900024</v>
      </c>
      <c r="C4152">
        <f t="shared" si="659"/>
        <v>1.6209519222629999E-4</v>
      </c>
      <c r="D4152">
        <f t="shared" si="660"/>
        <v>1223.681504011061</v>
      </c>
      <c r="E4152">
        <f t="shared" si="658"/>
        <v>8.1632375875084762E-3</v>
      </c>
      <c r="F4152">
        <f t="shared" si="661"/>
        <v>-8.3512371174609967E-4</v>
      </c>
      <c r="G4152">
        <f t="shared" si="662"/>
        <v>1.2906857162720432E-4</v>
      </c>
      <c r="H4152">
        <f t="shared" si="663"/>
        <v>-9.6419228337330399E-4</v>
      </c>
      <c r="I4152">
        <f t="shared" si="664"/>
        <v>9.2966675931662577E-7</v>
      </c>
      <c r="J4152">
        <f t="shared" si="667"/>
        <v>1.6698668771748712E-5</v>
      </c>
      <c r="K4152">
        <f t="shared" si="665"/>
        <v>4.5533156917063682</v>
      </c>
      <c r="L4152">
        <f t="shared" si="666"/>
        <v>892.49937411187443</v>
      </c>
    </row>
    <row r="4153" spans="1:12" x14ac:dyDescent="0.25">
      <c r="A4153" s="1">
        <v>42818</v>
      </c>
      <c r="B4153">
        <v>1248.1999510000001</v>
      </c>
      <c r="C4153">
        <f t="shared" si="659"/>
        <v>1.6209519222629999E-4</v>
      </c>
      <c r="D4153">
        <f t="shared" si="660"/>
        <v>1224.1383136595923</v>
      </c>
      <c r="E4153">
        <f t="shared" si="658"/>
        <v>8.4536702937336727E-3</v>
      </c>
      <c r="F4153">
        <f t="shared" si="661"/>
        <v>4.5252789845129371E-4</v>
      </c>
      <c r="G4153">
        <f t="shared" si="662"/>
        <v>1.2906857162720432E-4</v>
      </c>
      <c r="H4153">
        <f t="shared" si="663"/>
        <v>3.2345932682408939E-4</v>
      </c>
      <c r="I4153">
        <f t="shared" si="664"/>
        <v>1.0462593610949307E-7</v>
      </c>
      <c r="J4153">
        <f t="shared" si="667"/>
        <v>1.5600532353138246E-5</v>
      </c>
      <c r="K4153">
        <f t="shared" si="665"/>
        <v>4.6118109453835219</v>
      </c>
      <c r="L4153">
        <f t="shared" si="666"/>
        <v>892.76465664058753</v>
      </c>
    </row>
    <row r="4154" spans="1:12" x14ac:dyDescent="0.25">
      <c r="A4154" s="1">
        <v>42821</v>
      </c>
      <c r="B4154">
        <v>1255.400024</v>
      </c>
      <c r="C4154">
        <f t="shared" si="659"/>
        <v>1.6209519222629999E-4</v>
      </c>
      <c r="D4154">
        <f t="shared" si="660"/>
        <v>1224.5952938386527</v>
      </c>
      <c r="E4154">
        <f t="shared" si="658"/>
        <v>1.0789546522816718E-2</v>
      </c>
      <c r="F4154">
        <f t="shared" si="661"/>
        <v>2.497971421309142E-3</v>
      </c>
      <c r="G4154">
        <f t="shared" si="662"/>
        <v>1.2906857162720432E-4</v>
      </c>
      <c r="H4154">
        <f t="shared" si="663"/>
        <v>2.3689028496819376E-3</v>
      </c>
      <c r="I4154">
        <f t="shared" si="664"/>
        <v>5.611700711231205E-6</v>
      </c>
      <c r="J4154">
        <f t="shared" si="667"/>
        <v>1.4657110077548824E-5</v>
      </c>
      <c r="K4154">
        <f t="shared" si="665"/>
        <v>4.4549212585546396</v>
      </c>
      <c r="L4154">
        <f t="shared" si="666"/>
        <v>893.03001802069491</v>
      </c>
    </row>
    <row r="4155" spans="1:12" x14ac:dyDescent="0.25">
      <c r="A4155" s="1">
        <v>42822</v>
      </c>
      <c r="B4155">
        <v>1255.3000489999999</v>
      </c>
      <c r="C4155">
        <f t="shared" si="659"/>
        <v>1.6209519222629999E-4</v>
      </c>
      <c r="D4155">
        <f t="shared" si="660"/>
        <v>1225.0524446119036</v>
      </c>
      <c r="E4155">
        <f t="shared" si="658"/>
        <v>1.0592864490594156E-2</v>
      </c>
      <c r="F4155">
        <f t="shared" si="661"/>
        <v>-3.4586839996020302E-5</v>
      </c>
      <c r="G4155">
        <f t="shared" si="662"/>
        <v>1.2906857162720432E-4</v>
      </c>
      <c r="H4155">
        <f t="shared" si="663"/>
        <v>-1.6365541162322462E-4</v>
      </c>
      <c r="I4155">
        <f t="shared" si="664"/>
        <v>2.6783093753567082E-8</v>
      </c>
      <c r="J4155">
        <f t="shared" si="667"/>
        <v>1.4484652635893499E-5</v>
      </c>
      <c r="K4155">
        <f t="shared" si="665"/>
        <v>4.6513473872678954</v>
      </c>
      <c r="L4155">
        <f t="shared" si="666"/>
        <v>893.29545827563391</v>
      </c>
    </row>
    <row r="4156" spans="1:12" x14ac:dyDescent="0.25">
      <c r="A4156" s="1">
        <v>42823</v>
      </c>
      <c r="B4156">
        <v>1253.400024</v>
      </c>
      <c r="C4156">
        <f t="shared" si="659"/>
        <v>1.6209519222629999E-4</v>
      </c>
      <c r="D4156">
        <f t="shared" si="660"/>
        <v>1225.509766043029</v>
      </c>
      <c r="E4156">
        <f t="shared" si="658"/>
        <v>9.7729222008720029E-3</v>
      </c>
      <c r="F4156">
        <f t="shared" si="661"/>
        <v>-6.5784709749561188E-4</v>
      </c>
      <c r="G4156">
        <f t="shared" si="662"/>
        <v>1.2906857162720432E-4</v>
      </c>
      <c r="H4156">
        <f t="shared" si="663"/>
        <v>-7.8691566912281619E-4</v>
      </c>
      <c r="I4156">
        <f t="shared" si="664"/>
        <v>6.1923627031100953E-7</v>
      </c>
      <c r="J4156">
        <f t="shared" si="667"/>
        <v>1.3776511150993002E-5</v>
      </c>
      <c r="K4156">
        <f t="shared" si="665"/>
        <v>4.6548598699222739</v>
      </c>
      <c r="L4156">
        <f t="shared" si="666"/>
        <v>893.56097742884913</v>
      </c>
    </row>
    <row r="4157" spans="1:12" x14ac:dyDescent="0.25">
      <c r="A4157" s="1">
        <v>42824</v>
      </c>
      <c r="B4157">
        <v>1245</v>
      </c>
      <c r="C4157">
        <f t="shared" si="659"/>
        <v>1.6209519222629999E-4</v>
      </c>
      <c r="D4157">
        <f t="shared" si="660"/>
        <v>1225.9672581957363</v>
      </c>
      <c r="E4157">
        <f t="shared" si="658"/>
        <v>6.6904797606133215E-3</v>
      </c>
      <c r="F4157">
        <f t="shared" si="661"/>
        <v>-2.9203472480321402E-3</v>
      </c>
      <c r="G4157">
        <f t="shared" si="662"/>
        <v>1.2906857162720432E-4</v>
      </c>
      <c r="H4157">
        <f t="shared" si="663"/>
        <v>-3.0494158196593445E-3</v>
      </c>
      <c r="I4157">
        <f t="shared" si="664"/>
        <v>9.2989368411886725E-6</v>
      </c>
      <c r="J4157">
        <f t="shared" si="667"/>
        <v>1.3283564693161924E-5</v>
      </c>
      <c r="K4157">
        <f t="shared" si="665"/>
        <v>4.3455363585311044</v>
      </c>
      <c r="L4157">
        <f t="shared" si="666"/>
        <v>893.8265755037919</v>
      </c>
    </row>
    <row r="4158" spans="1:12" x14ac:dyDescent="0.25">
      <c r="A4158" s="1">
        <v>42825</v>
      </c>
      <c r="B4158">
        <v>1247.3000489999999</v>
      </c>
      <c r="C4158">
        <f t="shared" si="659"/>
        <v>1.6209519222629999E-4</v>
      </c>
      <c r="D4158">
        <f t="shared" si="660"/>
        <v>1226.4249211337574</v>
      </c>
      <c r="E4158">
        <f t="shared" si="658"/>
        <v>7.3299725415423289E-3</v>
      </c>
      <c r="F4158">
        <f t="shared" si="661"/>
        <v>8.0158797315510455E-4</v>
      </c>
      <c r="G4158">
        <f t="shared" si="662"/>
        <v>1.2906857162720432E-4</v>
      </c>
      <c r="H4158">
        <f t="shared" si="663"/>
        <v>6.7251940152790023E-4</v>
      </c>
      <c r="I4158">
        <f t="shared" si="664"/>
        <v>4.5228234543144508E-7</v>
      </c>
      <c r="J4158">
        <f t="shared" si="667"/>
        <v>1.3789039566405954E-5</v>
      </c>
      <c r="K4158">
        <f t="shared" si="665"/>
        <v>4.6604796576435055</v>
      </c>
      <c r="L4158">
        <f t="shared" si="666"/>
        <v>894.09225252392037</v>
      </c>
    </row>
    <row r="4159" spans="1:12" x14ac:dyDescent="0.25">
      <c r="A4159" s="1">
        <v>42828</v>
      </c>
      <c r="B4159">
        <v>1250.8000489999999</v>
      </c>
      <c r="C4159">
        <f t="shared" si="659"/>
        <v>1.6209519222629999E-4</v>
      </c>
      <c r="D4159">
        <f t="shared" si="660"/>
        <v>1226.8827549208463</v>
      </c>
      <c r="E4159">
        <f t="shared" si="658"/>
        <v>8.3848275287565777E-3</v>
      </c>
      <c r="F4159">
        <f t="shared" si="661"/>
        <v>1.2169501794403459E-3</v>
      </c>
      <c r="G4159">
        <f t="shared" si="662"/>
        <v>1.2906857162720432E-4</v>
      </c>
      <c r="H4159">
        <f t="shared" si="663"/>
        <v>1.0878816078131416E-3</v>
      </c>
      <c r="I4159">
        <f t="shared" si="664"/>
        <v>1.1834863926181059E-6</v>
      </c>
      <c r="J4159">
        <f t="shared" si="667"/>
        <v>1.3276224303699763E-5</v>
      </c>
      <c r="K4159">
        <f t="shared" si="665"/>
        <v>4.6512577032154301</v>
      </c>
      <c r="L4159">
        <f t="shared" si="666"/>
        <v>894.35800851270005</v>
      </c>
    </row>
    <row r="4160" spans="1:12" x14ac:dyDescent="0.25">
      <c r="A4160" s="1">
        <v>42829</v>
      </c>
      <c r="B4160">
        <v>1255</v>
      </c>
      <c r="C4160">
        <f t="shared" si="659"/>
        <v>1.6209519222629999E-4</v>
      </c>
      <c r="D4160">
        <f t="shared" si="660"/>
        <v>1227.3407596207846</v>
      </c>
      <c r="E4160">
        <f t="shared" si="658"/>
        <v>9.6785685692366563E-3</v>
      </c>
      <c r="F4160">
        <f t="shared" si="661"/>
        <v>1.4558362327066199E-3</v>
      </c>
      <c r="G4160">
        <f t="shared" si="662"/>
        <v>1.2906857162720432E-4</v>
      </c>
      <c r="H4160">
        <f t="shared" si="663"/>
        <v>1.3267676610794156E-3</v>
      </c>
      <c r="I4160">
        <f t="shared" si="664"/>
        <v>1.760312426486143E-6</v>
      </c>
      <c r="J4160">
        <f t="shared" si="667"/>
        <v>1.2950263814758482E-5</v>
      </c>
      <c r="K4160">
        <f t="shared" si="665"/>
        <v>4.6402943197138686</v>
      </c>
      <c r="L4160">
        <f t="shared" si="666"/>
        <v>894.6238434936032</v>
      </c>
    </row>
    <row r="4161" spans="1:12" x14ac:dyDescent="0.25">
      <c r="A4161" s="1">
        <v>42830</v>
      </c>
      <c r="B4161">
        <v>1245.400024</v>
      </c>
      <c r="C4161">
        <f t="shared" si="659"/>
        <v>1.6209519222629999E-4</v>
      </c>
      <c r="D4161">
        <f t="shared" si="660"/>
        <v>1227.7989352973746</v>
      </c>
      <c r="E4161">
        <f t="shared" si="658"/>
        <v>6.1816173145867737E-3</v>
      </c>
      <c r="F4161">
        <f t="shared" si="661"/>
        <v>-3.3348560624233414E-3</v>
      </c>
      <c r="G4161">
        <f t="shared" si="662"/>
        <v>1.2906857162720432E-4</v>
      </c>
      <c r="H4161">
        <f t="shared" si="663"/>
        <v>-3.4639246340505457E-3</v>
      </c>
      <c r="I4161">
        <f t="shared" si="664"/>
        <v>1.1998773870382207E-5</v>
      </c>
      <c r="J4161">
        <f t="shared" si="667"/>
        <v>1.27545755684885E-5</v>
      </c>
      <c r="K4161">
        <f t="shared" si="665"/>
        <v>4.245500357606784</v>
      </c>
      <c r="L4161">
        <f t="shared" si="666"/>
        <v>894.88975749010899</v>
      </c>
    </row>
    <row r="4162" spans="1:12" x14ac:dyDescent="0.25">
      <c r="A4162" s="1">
        <v>42831</v>
      </c>
      <c r="B4162">
        <v>1250.3000489999999</v>
      </c>
      <c r="C4162">
        <f t="shared" si="659"/>
        <v>1.6209519222629999E-4</v>
      </c>
      <c r="D4162">
        <f t="shared" si="660"/>
        <v>1228.2572820144428</v>
      </c>
      <c r="E4162">
        <f t="shared" ref="E4162:E4225" si="668">LOG(B4162) - LOG(D4162)</f>
        <v>7.7249005660182668E-3</v>
      </c>
      <c r="F4162">
        <f t="shared" si="661"/>
        <v>1.7053784436575903E-3</v>
      </c>
      <c r="G4162">
        <f t="shared" si="662"/>
        <v>1.2906857162720432E-4</v>
      </c>
      <c r="H4162">
        <f t="shared" si="663"/>
        <v>1.576309872030386E-3</v>
      </c>
      <c r="I4162">
        <f t="shared" si="664"/>
        <v>2.4847528126604518E-6</v>
      </c>
      <c r="J4162">
        <f t="shared" si="667"/>
        <v>1.3652507703869869E-5</v>
      </c>
      <c r="K4162">
        <f t="shared" si="665"/>
        <v>4.5908552675714063</v>
      </c>
      <c r="L4162">
        <f t="shared" si="666"/>
        <v>895.15575052570375</v>
      </c>
    </row>
    <row r="4163" spans="1:12" x14ac:dyDescent="0.25">
      <c r="A4163" s="1">
        <v>42832</v>
      </c>
      <c r="B4163">
        <v>1254.3000489999999</v>
      </c>
      <c r="C4163">
        <f t="shared" ref="C4163:C4226" si="669">P$5</f>
        <v>1.6209519222629999E-4</v>
      </c>
      <c r="D4163">
        <f t="shared" si="660"/>
        <v>1228.7157998358391</v>
      </c>
      <c r="E4163">
        <f t="shared" si="668"/>
        <v>8.9499964115584696E-3</v>
      </c>
      <c r="F4163">
        <f t="shared" si="661"/>
        <v>1.3871910377662999E-3</v>
      </c>
      <c r="G4163">
        <f t="shared" si="662"/>
        <v>1.2906857162720432E-4</v>
      </c>
      <c r="H4163">
        <f t="shared" si="663"/>
        <v>1.2581224661390956E-3</v>
      </c>
      <c r="I4163">
        <f t="shared" si="664"/>
        <v>1.5828721398039198E-6</v>
      </c>
      <c r="J4163">
        <f t="shared" si="667"/>
        <v>1.3378086788110545E-5</v>
      </c>
      <c r="K4163">
        <f t="shared" si="665"/>
        <v>4.632848581691821</v>
      </c>
      <c r="L4163">
        <f t="shared" si="666"/>
        <v>895.42182262388064</v>
      </c>
    </row>
    <row r="4164" spans="1:12" x14ac:dyDescent="0.25">
      <c r="A4164" s="1">
        <v>42835</v>
      </c>
      <c r="B4164">
        <v>1251.099976</v>
      </c>
      <c r="C4164">
        <f t="shared" si="669"/>
        <v>1.6209519222629999E-4</v>
      </c>
      <c r="D4164">
        <f t="shared" ref="D4164:D4227" si="670">POWER(10,LOG(D4163)+$C4164)</f>
        <v>1229.1744888254389</v>
      </c>
      <c r="E4164">
        <f t="shared" si="668"/>
        <v>7.6784777440477292E-3</v>
      </c>
      <c r="F4164">
        <f t="shared" ref="F4164:F4227" si="671">LOG(B4164)-LOG(B4163)</f>
        <v>-1.1094234752846432E-3</v>
      </c>
      <c r="G4164">
        <f t="shared" ref="G4164:G4227" si="672">S$4</f>
        <v>1.2906857162720432E-4</v>
      </c>
      <c r="H4164">
        <f t="shared" ref="H4164:H4227" si="673">F4164-G4164</f>
        <v>-1.2384920469118476E-3</v>
      </c>
      <c r="I4164">
        <f t="shared" ref="I4164:I4227" si="674">H4164*H4164</f>
        <v>1.5338625502638979E-6</v>
      </c>
      <c r="J4164">
        <f t="shared" si="667"/>
        <v>1.3070915607568173E-5</v>
      </c>
      <c r="K4164">
        <f t="shared" ref="K4164:K4227" si="675">-0.5*LN(2*PI()*J4164)-I4164/2/J4164</f>
        <v>4.6449473155526428</v>
      </c>
      <c r="L4164">
        <f t="shared" ref="L4164:L4227" si="676">POWER(10,LOG(L4163)+$G4164)</f>
        <v>895.68797380813987</v>
      </c>
    </row>
    <row r="4165" spans="1:12" x14ac:dyDescent="0.25">
      <c r="A4165" s="1">
        <v>42836</v>
      </c>
      <c r="B4165">
        <v>1271.1999510000001</v>
      </c>
      <c r="C4165">
        <f t="shared" si="669"/>
        <v>1.6209519222629999E-4</v>
      </c>
      <c r="D4165">
        <f t="shared" si="670"/>
        <v>1229.6333490471409</v>
      </c>
      <c r="E4165">
        <f t="shared" si="668"/>
        <v>1.4438234249945392E-2</v>
      </c>
      <c r="F4165">
        <f t="shared" si="671"/>
        <v>6.9218516981237599E-3</v>
      </c>
      <c r="G4165">
        <f t="shared" si="672"/>
        <v>1.2906857162720432E-4</v>
      </c>
      <c r="H4165">
        <f t="shared" si="673"/>
        <v>6.7927831264965556E-3</v>
      </c>
      <c r="I4165">
        <f t="shared" si="674"/>
        <v>4.6141902603616324E-5</v>
      </c>
      <c r="J4165">
        <f t="shared" ref="J4165:J4228" si="677">S$7+S$5*I4164+S$6*J4164</f>
        <v>1.2825679599357938E-5</v>
      </c>
      <c r="K4165">
        <f t="shared" si="675"/>
        <v>2.9142827901818018</v>
      </c>
      <c r="L4165">
        <f t="shared" si="676"/>
        <v>895.95420410198881</v>
      </c>
    </row>
    <row r="4166" spans="1:12" x14ac:dyDescent="0.25">
      <c r="A4166" s="1">
        <v>42837</v>
      </c>
      <c r="B4166">
        <v>1275.3000489999999</v>
      </c>
      <c r="C4166">
        <f t="shared" si="669"/>
        <v>1.6209519222629999E-4</v>
      </c>
      <c r="D4166">
        <f t="shared" si="670"/>
        <v>1230.0923805648681</v>
      </c>
      <c r="E4166">
        <f t="shared" si="668"/>
        <v>1.5674647972213851E-2</v>
      </c>
      <c r="F4166">
        <f t="shared" si="671"/>
        <v>1.3985089144950003E-3</v>
      </c>
      <c r="G4166">
        <f t="shared" si="672"/>
        <v>1.2906857162720432E-4</v>
      </c>
      <c r="H4166">
        <f t="shared" si="673"/>
        <v>1.2694403428677959E-3</v>
      </c>
      <c r="I4166">
        <f t="shared" si="674"/>
        <v>1.6114787841003074E-6</v>
      </c>
      <c r="J4166">
        <f t="shared" si="677"/>
        <v>1.721283799968595E-5</v>
      </c>
      <c r="K4166">
        <f t="shared" si="675"/>
        <v>4.5191786209633253</v>
      </c>
      <c r="L4166">
        <f t="shared" si="676"/>
        <v>896.22051352894141</v>
      </c>
    </row>
    <row r="4167" spans="1:12" x14ac:dyDescent="0.25">
      <c r="A4167" s="1">
        <v>42838</v>
      </c>
      <c r="B4167">
        <v>1285.900024</v>
      </c>
      <c r="C4167">
        <f t="shared" si="669"/>
        <v>1.6209519222629999E-4</v>
      </c>
      <c r="D4167">
        <f t="shared" si="670"/>
        <v>1230.5515834425655</v>
      </c>
      <c r="E4167">
        <f t="shared" si="668"/>
        <v>1.9107380832319887E-2</v>
      </c>
      <c r="F4167">
        <f t="shared" si="671"/>
        <v>3.5948280523325771E-3</v>
      </c>
      <c r="G4167">
        <f t="shared" si="672"/>
        <v>1.2906857162720432E-4</v>
      </c>
      <c r="H4167">
        <f t="shared" si="673"/>
        <v>3.4657594807053728E-3</v>
      </c>
      <c r="I4167">
        <f t="shared" si="674"/>
        <v>1.2011488778099176E-5</v>
      </c>
      <c r="J4167">
        <f t="shared" si="677"/>
        <v>1.6072595056939878E-5</v>
      </c>
      <c r="K4167">
        <f t="shared" si="675"/>
        <v>4.2265952791547345</v>
      </c>
      <c r="L4167">
        <f t="shared" si="676"/>
        <v>896.48690211251892</v>
      </c>
    </row>
    <row r="4168" spans="1:12" x14ac:dyDescent="0.25">
      <c r="A4168" s="1">
        <v>42842</v>
      </c>
      <c r="B4168">
        <v>1289.400024</v>
      </c>
      <c r="C4168">
        <f t="shared" si="669"/>
        <v>1.6209519222629999E-4</v>
      </c>
      <c r="D4168">
        <f t="shared" si="670"/>
        <v>1231.0109577442036</v>
      </c>
      <c r="E4168">
        <f t="shared" si="668"/>
        <v>2.0125755173113102E-2</v>
      </c>
      <c r="F4168">
        <f t="shared" si="671"/>
        <v>1.1804695330197568E-3</v>
      </c>
      <c r="G4168">
        <f t="shared" si="672"/>
        <v>1.2906857162720432E-4</v>
      </c>
      <c r="H4168">
        <f t="shared" si="673"/>
        <v>1.0514009613925525E-3</v>
      </c>
      <c r="I4168">
        <f t="shared" si="674"/>
        <v>1.1054439816171836E-6</v>
      </c>
      <c r="J4168">
        <f t="shared" si="677"/>
        <v>1.62484760571199E-5</v>
      </c>
      <c r="K4168">
        <f t="shared" si="675"/>
        <v>4.5608003330280464</v>
      </c>
      <c r="L4168">
        <f t="shared" si="676"/>
        <v>896.75336987624962</v>
      </c>
    </row>
    <row r="4169" spans="1:12" x14ac:dyDescent="0.25">
      <c r="A4169" s="1">
        <v>42843</v>
      </c>
      <c r="B4169">
        <v>1291.6999510000001</v>
      </c>
      <c r="C4169">
        <f t="shared" si="669"/>
        <v>1.6209519222629999E-4</v>
      </c>
      <c r="D4169">
        <f t="shared" si="670"/>
        <v>1231.4705035337759</v>
      </c>
      <c r="E4169">
        <f t="shared" si="668"/>
        <v>2.0737629124984558E-2</v>
      </c>
      <c r="F4169">
        <f t="shared" si="671"/>
        <v>7.7396914409755269E-4</v>
      </c>
      <c r="G4169">
        <f t="shared" si="672"/>
        <v>1.2906857162720432E-4</v>
      </c>
      <c r="H4169">
        <f t="shared" si="673"/>
        <v>6.4490057247034837E-4</v>
      </c>
      <c r="I4169">
        <f t="shared" si="674"/>
        <v>4.1589674837258303E-7</v>
      </c>
      <c r="J4169">
        <f t="shared" si="677"/>
        <v>1.5266528655065144E-5</v>
      </c>
      <c r="K4169">
        <f t="shared" si="675"/>
        <v>4.6123641689211006</v>
      </c>
      <c r="L4169">
        <f t="shared" si="676"/>
        <v>897.01991684366851</v>
      </c>
    </row>
    <row r="4170" spans="1:12" x14ac:dyDescent="0.25">
      <c r="A4170" s="1">
        <v>42844</v>
      </c>
      <c r="B4170">
        <v>1281.400024</v>
      </c>
      <c r="C4170">
        <f t="shared" si="669"/>
        <v>1.6209519222629999E-4</v>
      </c>
      <c r="D4170">
        <f t="shared" si="670"/>
        <v>1231.9302208752988</v>
      </c>
      <c r="E4170">
        <f t="shared" si="668"/>
        <v>1.7098618619883155E-2</v>
      </c>
      <c r="F4170">
        <f t="shared" si="671"/>
        <v>-3.4769153128753061E-3</v>
      </c>
      <c r="G4170">
        <f t="shared" si="672"/>
        <v>1.2906857162720432E-4</v>
      </c>
      <c r="H4170">
        <f t="shared" si="673"/>
        <v>-3.6059838845025104E-3</v>
      </c>
      <c r="I4170">
        <f t="shared" si="674"/>
        <v>1.3003119775291814E-5</v>
      </c>
      <c r="J4170">
        <f t="shared" si="677"/>
        <v>1.4427873368824277E-5</v>
      </c>
      <c r="K4170">
        <f t="shared" si="675"/>
        <v>4.2036107907227915</v>
      </c>
      <c r="L4170">
        <f t="shared" si="676"/>
        <v>897.28654303831775</v>
      </c>
    </row>
    <row r="4171" spans="1:12" x14ac:dyDescent="0.25">
      <c r="A4171" s="1">
        <v>42845</v>
      </c>
      <c r="B4171">
        <v>1281.900024</v>
      </c>
      <c r="C4171">
        <f t="shared" si="669"/>
        <v>1.6209519222629999E-4</v>
      </c>
      <c r="D4171">
        <f t="shared" si="670"/>
        <v>1232.3901098328165</v>
      </c>
      <c r="E4171">
        <f t="shared" si="668"/>
        <v>1.710595130550141E-2</v>
      </c>
      <c r="F4171">
        <f t="shared" si="671"/>
        <v>1.6942787784479663E-4</v>
      </c>
      <c r="G4171">
        <f t="shared" si="672"/>
        <v>1.2906857162720432E-4</v>
      </c>
      <c r="H4171">
        <f t="shared" si="673"/>
        <v>4.035930621759231E-5</v>
      </c>
      <c r="I4171">
        <f t="shared" si="674"/>
        <v>1.6288735983653853E-9</v>
      </c>
      <c r="J4171">
        <f t="shared" si="677"/>
        <v>1.5064106645287348E-5</v>
      </c>
      <c r="K4171">
        <f t="shared" si="675"/>
        <v>4.6326052456464835</v>
      </c>
      <c r="L4171">
        <f t="shared" si="676"/>
        <v>897.55324848374653</v>
      </c>
    </row>
    <row r="4172" spans="1:12" x14ac:dyDescent="0.25">
      <c r="A4172" s="1">
        <v>42846</v>
      </c>
      <c r="B4172">
        <v>1287.400024</v>
      </c>
      <c r="C4172">
        <f t="shared" si="669"/>
        <v>1.6209519222629999E-4</v>
      </c>
      <c r="D4172">
        <f t="shared" si="670"/>
        <v>1232.8501704703936</v>
      </c>
      <c r="E4172">
        <f t="shared" si="668"/>
        <v>1.8803213334629199E-2</v>
      </c>
      <c r="F4172">
        <f t="shared" si="671"/>
        <v>1.8593572213543297E-3</v>
      </c>
      <c r="G4172">
        <f t="shared" si="672"/>
        <v>1.2906857162720432E-4</v>
      </c>
      <c r="H4172">
        <f t="shared" si="673"/>
        <v>1.7302886497271254E-3</v>
      </c>
      <c r="I4172">
        <f t="shared" si="674"/>
        <v>2.9938988113745189E-6</v>
      </c>
      <c r="J4172">
        <f t="shared" si="677"/>
        <v>1.4227057254998016E-5</v>
      </c>
      <c r="K4172">
        <f t="shared" si="675"/>
        <v>4.5560254650817322</v>
      </c>
      <c r="L4172">
        <f t="shared" si="676"/>
        <v>897.82003320351112</v>
      </c>
    </row>
    <row r="4173" spans="1:12" x14ac:dyDescent="0.25">
      <c r="A4173" s="1">
        <v>42849</v>
      </c>
      <c r="B4173">
        <v>1275.8000489999999</v>
      </c>
      <c r="C4173">
        <f t="shared" si="669"/>
        <v>1.6209519222629999E-4</v>
      </c>
      <c r="D4173">
        <f t="shared" si="670"/>
        <v>1233.3104028521193</v>
      </c>
      <c r="E4173">
        <f t="shared" si="668"/>
        <v>1.4710219747745334E-2</v>
      </c>
      <c r="F4173">
        <f t="shared" si="671"/>
        <v>-3.9308983946573228E-3</v>
      </c>
      <c r="G4173">
        <f t="shared" si="672"/>
        <v>1.2906857162720432E-4</v>
      </c>
      <c r="H4173">
        <f t="shared" si="673"/>
        <v>-4.0599669662845271E-3</v>
      </c>
      <c r="I4173">
        <f t="shared" si="674"/>
        <v>1.6483331767321587E-5</v>
      </c>
      <c r="J4173">
        <f t="shared" si="677"/>
        <v>1.3879642553453559E-5</v>
      </c>
      <c r="K4173">
        <f t="shared" si="675"/>
        <v>4.0798098901293969</v>
      </c>
      <c r="L4173">
        <f t="shared" si="676"/>
        <v>898.08689722117435</v>
      </c>
    </row>
    <row r="4174" spans="1:12" x14ac:dyDescent="0.25">
      <c r="A4174" s="1">
        <v>42850</v>
      </c>
      <c r="B4174">
        <v>1265.599976</v>
      </c>
      <c r="C4174">
        <f t="shared" si="669"/>
        <v>1.6209519222629999E-4</v>
      </c>
      <c r="D4174">
        <f t="shared" si="670"/>
        <v>1233.770807042107</v>
      </c>
      <c r="E4174">
        <f t="shared" si="668"/>
        <v>1.1061967978939435E-2</v>
      </c>
      <c r="F4174">
        <f t="shared" si="671"/>
        <v>-3.4861565765798019E-3</v>
      </c>
      <c r="G4174">
        <f t="shared" si="672"/>
        <v>1.2906857162720432E-4</v>
      </c>
      <c r="H4174">
        <f t="shared" si="673"/>
        <v>-3.6152251482070063E-3</v>
      </c>
      <c r="I4174">
        <f t="shared" si="674"/>
        <v>1.306985287222837E-5</v>
      </c>
      <c r="J4174">
        <f t="shared" si="677"/>
        <v>1.4992631956267386E-5</v>
      </c>
      <c r="K4174">
        <f t="shared" si="675"/>
        <v>4.1991614411202054</v>
      </c>
      <c r="L4174">
        <f t="shared" si="676"/>
        <v>898.35384056030671</v>
      </c>
    </row>
    <row r="4175" spans="1:12" x14ac:dyDescent="0.25">
      <c r="A4175" s="1">
        <v>42851</v>
      </c>
      <c r="B4175">
        <v>1262.099976</v>
      </c>
      <c r="C4175">
        <f t="shared" si="669"/>
        <v>1.6209519222629999E-4</v>
      </c>
      <c r="D4175">
        <f t="shared" si="670"/>
        <v>1234.231383104493</v>
      </c>
      <c r="E4175">
        <f t="shared" si="668"/>
        <v>9.6971733469319865E-3</v>
      </c>
      <c r="F4175">
        <f t="shared" si="671"/>
        <v>-1.2026994397813517E-3</v>
      </c>
      <c r="G4175">
        <f t="shared" si="672"/>
        <v>1.2906857162720432E-4</v>
      </c>
      <c r="H4175">
        <f t="shared" si="673"/>
        <v>-1.3317680114085561E-3</v>
      </c>
      <c r="I4175">
        <f t="shared" si="674"/>
        <v>1.7736060362110998E-6</v>
      </c>
      <c r="J4175">
        <f t="shared" si="677"/>
        <v>1.5512593112742771E-5</v>
      </c>
      <c r="K4175">
        <f t="shared" si="675"/>
        <v>4.5608240169170386</v>
      </c>
      <c r="L4175">
        <f t="shared" si="676"/>
        <v>898.62086324448524</v>
      </c>
    </row>
    <row r="4176" spans="1:12" x14ac:dyDescent="0.25">
      <c r="A4176" s="1">
        <v>42852</v>
      </c>
      <c r="B4176">
        <v>1263.6999510000001</v>
      </c>
      <c r="C4176">
        <f t="shared" si="669"/>
        <v>1.6209519222629999E-4</v>
      </c>
      <c r="D4176">
        <f t="shared" si="670"/>
        <v>1234.6921311034409</v>
      </c>
      <c r="E4176">
        <f t="shared" si="668"/>
        <v>1.0085288327091657E-2</v>
      </c>
      <c r="F4176">
        <f t="shared" si="671"/>
        <v>5.5021017238621184E-4</v>
      </c>
      <c r="G4176">
        <f t="shared" si="672"/>
        <v>1.2906857162720432E-4</v>
      </c>
      <c r="H4176">
        <f t="shared" si="673"/>
        <v>4.2114160075900752E-4</v>
      </c>
      <c r="I4176">
        <f t="shared" si="674"/>
        <v>1.7736024788985929E-7</v>
      </c>
      <c r="J4176">
        <f t="shared" si="677"/>
        <v>1.475965998347069E-5</v>
      </c>
      <c r="K4176">
        <f t="shared" si="675"/>
        <v>4.6368595776116592</v>
      </c>
      <c r="L4176">
        <f t="shared" si="676"/>
        <v>898.88796529729404</v>
      </c>
    </row>
    <row r="4177" spans="1:12" x14ac:dyDescent="0.25">
      <c r="A4177" s="1">
        <v>42853</v>
      </c>
      <c r="B4177">
        <v>1266.099976</v>
      </c>
      <c r="C4177">
        <f t="shared" si="669"/>
        <v>1.6209519222629999E-4</v>
      </c>
      <c r="D4177">
        <f t="shared" si="670"/>
        <v>1235.1530511031347</v>
      </c>
      <c r="E4177">
        <f t="shared" si="668"/>
        <v>1.074722503992831E-2</v>
      </c>
      <c r="F4177">
        <f t="shared" si="671"/>
        <v>8.240319050631939E-4</v>
      </c>
      <c r="G4177">
        <f t="shared" si="672"/>
        <v>1.2906857162720432E-4</v>
      </c>
      <c r="H4177">
        <f t="shared" si="673"/>
        <v>6.9496333343598959E-4</v>
      </c>
      <c r="I4177">
        <f t="shared" si="674"/>
        <v>4.8297403482046249E-7</v>
      </c>
      <c r="J4177">
        <f t="shared" si="677"/>
        <v>1.4007021031989962E-5</v>
      </c>
      <c r="K4177">
        <f t="shared" si="675"/>
        <v>4.6517969661236123</v>
      </c>
      <c r="L4177">
        <f t="shared" si="676"/>
        <v>899.15514674232429</v>
      </c>
    </row>
    <row r="4178" spans="1:12" x14ac:dyDescent="0.25">
      <c r="A4178" s="1">
        <v>42856</v>
      </c>
      <c r="B4178">
        <v>1253.3000489999999</v>
      </c>
      <c r="C4178">
        <f t="shared" si="669"/>
        <v>1.6209519222629999E-4</v>
      </c>
      <c r="D4178">
        <f t="shared" si="670"/>
        <v>1235.6141431677836</v>
      </c>
      <c r="E4178">
        <f t="shared" si="668"/>
        <v>6.1721859408661039E-3</v>
      </c>
      <c r="F4178">
        <f t="shared" si="671"/>
        <v>-4.4129439068356646E-3</v>
      </c>
      <c r="G4178">
        <f t="shared" si="672"/>
        <v>1.2906857162720432E-4</v>
      </c>
      <c r="H4178">
        <f t="shared" si="673"/>
        <v>-4.5420124784628689E-3</v>
      </c>
      <c r="I4178">
        <f t="shared" si="674"/>
        <v>2.0629877354512414E-5</v>
      </c>
      <c r="J4178">
        <f t="shared" si="677"/>
        <v>1.344983441097058E-5</v>
      </c>
      <c r="K4178">
        <f t="shared" si="675"/>
        <v>3.9224139677968317</v>
      </c>
      <c r="L4178">
        <f t="shared" si="676"/>
        <v>899.42240760317429</v>
      </c>
    </row>
    <row r="4179" spans="1:12" x14ac:dyDescent="0.25">
      <c r="A4179" s="1">
        <v>42857</v>
      </c>
      <c r="B4179">
        <v>1255.099976</v>
      </c>
      <c r="C4179">
        <f t="shared" si="669"/>
        <v>1.6209519222629999E-4</v>
      </c>
      <c r="D4179">
        <f t="shared" si="670"/>
        <v>1236.0754073616208</v>
      </c>
      <c r="E4179">
        <f t="shared" si="668"/>
        <v>6.6333553717474736E-3</v>
      </c>
      <c r="F4179">
        <f t="shared" si="671"/>
        <v>6.2326462310746678E-4</v>
      </c>
      <c r="G4179">
        <f t="shared" si="672"/>
        <v>1.2906857162720432E-4</v>
      </c>
      <c r="H4179">
        <f t="shared" si="673"/>
        <v>4.9419605148026246E-4</v>
      </c>
      <c r="I4179">
        <f t="shared" si="674"/>
        <v>2.442297372986822E-7</v>
      </c>
      <c r="J4179">
        <f t="shared" si="677"/>
        <v>1.5082160678824926E-5</v>
      </c>
      <c r="K4179">
        <f t="shared" si="675"/>
        <v>4.6239637862098206</v>
      </c>
      <c r="L4179">
        <f t="shared" si="676"/>
        <v>899.68974790344919</v>
      </c>
    </row>
    <row r="4180" spans="1:12" x14ac:dyDescent="0.25">
      <c r="A4180" s="1">
        <v>42858</v>
      </c>
      <c r="B4180">
        <v>1246.400024</v>
      </c>
      <c r="C4180">
        <f t="shared" si="669"/>
        <v>1.6209519222629999E-4</v>
      </c>
      <c r="D4180">
        <f t="shared" si="670"/>
        <v>1236.5368437489021</v>
      </c>
      <c r="E4180">
        <f t="shared" si="668"/>
        <v>3.4503875986806598E-3</v>
      </c>
      <c r="F4180">
        <f t="shared" si="671"/>
        <v>-3.0208725808407166E-3</v>
      </c>
      <c r="G4180">
        <f t="shared" si="672"/>
        <v>1.2906857162720432E-4</v>
      </c>
      <c r="H4180">
        <f t="shared" si="673"/>
        <v>-3.149941152467921E-3</v>
      </c>
      <c r="I4180">
        <f t="shared" si="674"/>
        <v>9.922129264010934E-6</v>
      </c>
      <c r="J4180">
        <f t="shared" si="677"/>
        <v>1.4266077876119041E-5</v>
      </c>
      <c r="K4180">
        <f t="shared" si="675"/>
        <v>4.3121219474117503</v>
      </c>
      <c r="L4180">
        <f t="shared" si="676"/>
        <v>899.95716766676105</v>
      </c>
    </row>
    <row r="4181" spans="1:12" x14ac:dyDescent="0.25">
      <c r="A4181" s="1">
        <v>42859</v>
      </c>
      <c r="B4181">
        <v>1226.5</v>
      </c>
      <c r="C4181">
        <f t="shared" si="669"/>
        <v>1.6209519222629999E-4</v>
      </c>
      <c r="D4181">
        <f t="shared" si="670"/>
        <v>1236.9984523939113</v>
      </c>
      <c r="E4181">
        <f t="shared" si="668"/>
        <v>-3.7016037421691017E-3</v>
      </c>
      <c r="F4181">
        <f t="shared" si="671"/>
        <v>-6.9898961486232203E-3</v>
      </c>
      <c r="G4181">
        <f t="shared" si="672"/>
        <v>1.2906857162720432E-4</v>
      </c>
      <c r="H4181">
        <f t="shared" si="673"/>
        <v>-7.1189647202504246E-3</v>
      </c>
      <c r="I4181">
        <f t="shared" si="674"/>
        <v>5.0679658688170204E-5</v>
      </c>
      <c r="J4181">
        <f t="shared" si="677"/>
        <v>1.4621326092823933E-5</v>
      </c>
      <c r="K4181">
        <f t="shared" si="675"/>
        <v>2.9145029040879962</v>
      </c>
      <c r="L4181">
        <f t="shared" si="676"/>
        <v>900.22466691672946</v>
      </c>
    </row>
    <row r="4182" spans="1:12" x14ac:dyDescent="0.25">
      <c r="A4182" s="1">
        <v>42860</v>
      </c>
      <c r="B4182">
        <v>1224.8000489999999</v>
      </c>
      <c r="C4182">
        <f t="shared" si="669"/>
        <v>1.6209519222629999E-4</v>
      </c>
      <c r="D4182">
        <f t="shared" si="670"/>
        <v>1237.4602333609521</v>
      </c>
      <c r="E4182">
        <f t="shared" si="668"/>
        <v>-4.4660564119798352E-3</v>
      </c>
      <c r="F4182">
        <f t="shared" si="671"/>
        <v>-6.0235747758419222E-4</v>
      </c>
      <c r="G4182">
        <f t="shared" si="672"/>
        <v>1.2906857162720432E-4</v>
      </c>
      <c r="H4182">
        <f t="shared" si="673"/>
        <v>-7.3142604921139654E-4</v>
      </c>
      <c r="I4182">
        <f t="shared" si="674"/>
        <v>5.3498406546499225E-7</v>
      </c>
      <c r="J4182">
        <f t="shared" si="677"/>
        <v>1.9082810452453569E-5</v>
      </c>
      <c r="K4182">
        <f t="shared" si="675"/>
        <v>4.5004053351916911</v>
      </c>
      <c r="L4182">
        <f t="shared" si="676"/>
        <v>900.49224567698036</v>
      </c>
    </row>
    <row r="4183" spans="1:12" x14ac:dyDescent="0.25">
      <c r="A4183" s="1">
        <v>42863</v>
      </c>
      <c r="B4183">
        <v>1225.3000489999999</v>
      </c>
      <c r="C4183">
        <f t="shared" si="669"/>
        <v>1.6209519222629999E-4</v>
      </c>
      <c r="D4183">
        <f t="shared" si="670"/>
        <v>1237.9221867143538</v>
      </c>
      <c r="E4183">
        <f t="shared" si="668"/>
        <v>-4.4508957899287438E-3</v>
      </c>
      <c r="F4183">
        <f t="shared" si="671"/>
        <v>1.772558142776326E-4</v>
      </c>
      <c r="G4183">
        <f t="shared" si="672"/>
        <v>1.2906857162720432E-4</v>
      </c>
      <c r="H4183">
        <f t="shared" si="673"/>
        <v>4.8187242650428279E-5</v>
      </c>
      <c r="I4183">
        <f t="shared" si="674"/>
        <v>2.3220103542512543E-9</v>
      </c>
      <c r="J4183">
        <f t="shared" si="677"/>
        <v>1.7424397562245292E-5</v>
      </c>
      <c r="K4183">
        <f t="shared" si="675"/>
        <v>4.5598144233374622</v>
      </c>
      <c r="L4183">
        <f t="shared" si="676"/>
        <v>900.7599039711472</v>
      </c>
    </row>
    <row r="4184" spans="1:12" x14ac:dyDescent="0.25">
      <c r="A4184" s="1">
        <v>42864</v>
      </c>
      <c r="B4184">
        <v>1214.3000489999999</v>
      </c>
      <c r="C4184">
        <f t="shared" si="669"/>
        <v>1.6209519222629999E-4</v>
      </c>
      <c r="D4184">
        <f t="shared" si="670"/>
        <v>1238.3843125184692</v>
      </c>
      <c r="E4184">
        <f t="shared" si="668"/>
        <v>-8.5294293195725679E-3</v>
      </c>
      <c r="F4184">
        <f t="shared" si="671"/>
        <v>-3.916438337417727E-3</v>
      </c>
      <c r="G4184">
        <f t="shared" si="672"/>
        <v>1.2906857162720432E-4</v>
      </c>
      <c r="H4184">
        <f t="shared" si="673"/>
        <v>-4.0455069090449313E-3</v>
      </c>
      <c r="I4184">
        <f t="shared" si="674"/>
        <v>1.6366126151130275E-5</v>
      </c>
      <c r="J4184">
        <f t="shared" si="677"/>
        <v>1.6072855949188997E-5</v>
      </c>
      <c r="K4184">
        <f t="shared" si="675"/>
        <v>4.0911276525777058</v>
      </c>
      <c r="L4184">
        <f t="shared" si="676"/>
        <v>901.02764182287012</v>
      </c>
    </row>
    <row r="4185" spans="1:12" x14ac:dyDescent="0.25">
      <c r="A4185" s="1">
        <v>42865</v>
      </c>
      <c r="B4185">
        <v>1217.3000489999999</v>
      </c>
      <c r="C4185">
        <f t="shared" si="669"/>
        <v>1.6209519222629999E-4</v>
      </c>
      <c r="D4185">
        <f t="shared" si="670"/>
        <v>1238.8466108376747</v>
      </c>
      <c r="E4185">
        <f t="shared" si="668"/>
        <v>-7.6198975548456005E-3</v>
      </c>
      <c r="F4185">
        <f t="shared" si="671"/>
        <v>1.0716269569530645E-3</v>
      </c>
      <c r="G4185">
        <f t="shared" si="672"/>
        <v>1.2906857162720432E-4</v>
      </c>
      <c r="H4185">
        <f t="shared" si="673"/>
        <v>9.4255838532586022E-4</v>
      </c>
      <c r="I4185">
        <f t="shared" si="674"/>
        <v>8.8841630974809274E-7</v>
      </c>
      <c r="J4185">
        <f t="shared" si="677"/>
        <v>1.6695675357351249E-5</v>
      </c>
      <c r="K4185">
        <f t="shared" si="675"/>
        <v>4.5546357024884507</v>
      </c>
      <c r="L4185">
        <f t="shared" si="676"/>
        <v>901.29545925579669</v>
      </c>
    </row>
    <row r="4186" spans="1:12" x14ac:dyDescent="0.25">
      <c r="A4186" s="1">
        <v>42866</v>
      </c>
      <c r="B4186">
        <v>1222.6999510000001</v>
      </c>
      <c r="C4186">
        <f t="shared" si="669"/>
        <v>1.6209519222629999E-4</v>
      </c>
      <c r="D4186">
        <f t="shared" si="670"/>
        <v>1239.3090817363736</v>
      </c>
      <c r="E4186">
        <f t="shared" si="668"/>
        <v>-5.8597374437616701E-3</v>
      </c>
      <c r="F4186">
        <f t="shared" si="671"/>
        <v>1.9222553033104717E-3</v>
      </c>
      <c r="G4186">
        <f t="shared" si="672"/>
        <v>1.2906857162720432E-4</v>
      </c>
      <c r="H4186">
        <f t="shared" si="673"/>
        <v>1.7931867316832674E-3</v>
      </c>
      <c r="I4186">
        <f t="shared" si="674"/>
        <v>3.2155186546849181E-6</v>
      </c>
      <c r="J4186">
        <f t="shared" si="677"/>
        <v>1.5593957247806335E-5</v>
      </c>
      <c r="K4186">
        <f t="shared" si="675"/>
        <v>4.512273571833906</v>
      </c>
      <c r="L4186">
        <f t="shared" si="676"/>
        <v>901.56335629358114</v>
      </c>
    </row>
    <row r="4187" spans="1:12" x14ac:dyDescent="0.25">
      <c r="A4187" s="1">
        <v>42867</v>
      </c>
      <c r="B4187">
        <v>1226.1999510000001</v>
      </c>
      <c r="C4187">
        <f t="shared" si="669"/>
        <v>1.6209519222629999E-4</v>
      </c>
      <c r="D4187">
        <f t="shared" si="670"/>
        <v>1239.7717252789903</v>
      </c>
      <c r="E4187">
        <f t="shared" si="668"/>
        <v>-4.7804330014953322E-3</v>
      </c>
      <c r="F4187">
        <f t="shared" si="671"/>
        <v>1.241399634492879E-3</v>
      </c>
      <c r="G4187">
        <f t="shared" si="672"/>
        <v>1.2906857162720432E-4</v>
      </c>
      <c r="H4187">
        <f t="shared" si="673"/>
        <v>1.1123310628656747E-3</v>
      </c>
      <c r="I4187">
        <f t="shared" si="674"/>
        <v>1.2372803934158817E-6</v>
      </c>
      <c r="J4187">
        <f t="shared" si="677"/>
        <v>1.497129565060551E-5</v>
      </c>
      <c r="K4187">
        <f t="shared" si="675"/>
        <v>4.5944276194793927</v>
      </c>
      <c r="L4187">
        <f t="shared" si="676"/>
        <v>901.83133295988478</v>
      </c>
    </row>
    <row r="4188" spans="1:12" x14ac:dyDescent="0.25">
      <c r="A4188" s="1">
        <v>42870</v>
      </c>
      <c r="B4188">
        <v>1228.599976</v>
      </c>
      <c r="C4188">
        <f t="shared" si="669"/>
        <v>1.6209519222629999E-4</v>
      </c>
      <c r="D4188">
        <f t="shared" si="670"/>
        <v>1240.2345415299735</v>
      </c>
      <c r="E4188">
        <f t="shared" si="668"/>
        <v>-4.0933201303086086E-3</v>
      </c>
      <c r="F4188">
        <f t="shared" si="671"/>
        <v>8.4920806341326482E-4</v>
      </c>
      <c r="G4188">
        <f t="shared" si="672"/>
        <v>1.2906857162720432E-4</v>
      </c>
      <c r="H4188">
        <f t="shared" si="673"/>
        <v>7.2013949178606051E-4</v>
      </c>
      <c r="I4188">
        <f t="shared" si="674"/>
        <v>5.186008876298855E-7</v>
      </c>
      <c r="J4188">
        <f t="shared" si="677"/>
        <v>1.4281317131607115E-5</v>
      </c>
      <c r="K4188">
        <f t="shared" si="675"/>
        <v>4.6411840317061346</v>
      </c>
      <c r="L4188">
        <f t="shared" si="676"/>
        <v>902.09938927837618</v>
      </c>
    </row>
    <row r="4189" spans="1:12" x14ac:dyDescent="0.25">
      <c r="A4189" s="1">
        <v>42871</v>
      </c>
      <c r="B4189">
        <v>1235</v>
      </c>
      <c r="C4189">
        <f t="shared" si="669"/>
        <v>1.6209519222629999E-4</v>
      </c>
      <c r="D4189">
        <f t="shared" si="670"/>
        <v>1240.6975305537972</v>
      </c>
      <c r="E4189">
        <f t="shared" si="668"/>
        <v>-1.9989602266998752E-3</v>
      </c>
      <c r="F4189">
        <f t="shared" si="671"/>
        <v>2.2564550958348306E-3</v>
      </c>
      <c r="G4189">
        <f t="shared" si="672"/>
        <v>1.2906857162720432E-4</v>
      </c>
      <c r="H4189">
        <f t="shared" si="673"/>
        <v>2.1273865242076263E-3</v>
      </c>
      <c r="I4189">
        <f t="shared" si="674"/>
        <v>4.5257734233802058E-6</v>
      </c>
      <c r="J4189">
        <f t="shared" si="677"/>
        <v>1.3667988671200363E-5</v>
      </c>
      <c r="K4189">
        <f t="shared" si="675"/>
        <v>4.5157274316728886</v>
      </c>
      <c r="L4189">
        <f t="shared" si="676"/>
        <v>902.36752527273075</v>
      </c>
    </row>
    <row r="4190" spans="1:12" x14ac:dyDescent="0.25">
      <c r="A4190" s="1">
        <v>42872</v>
      </c>
      <c r="B4190">
        <v>1257.5</v>
      </c>
      <c r="C4190">
        <f t="shared" si="669"/>
        <v>1.6209519222629999E-4</v>
      </c>
      <c r="D4190">
        <f t="shared" si="670"/>
        <v>1241.1606924149582</v>
      </c>
      <c r="E4190">
        <f t="shared" si="668"/>
        <v>5.6799807133538494E-3</v>
      </c>
      <c r="F4190">
        <f t="shared" si="671"/>
        <v>7.8410361322802657E-3</v>
      </c>
      <c r="G4190">
        <f t="shared" si="672"/>
        <v>1.2906857162720432E-4</v>
      </c>
      <c r="H4190">
        <f t="shared" si="673"/>
        <v>7.7119675606530614E-3</v>
      </c>
      <c r="I4190">
        <f t="shared" si="674"/>
        <v>5.9474443656565133E-5</v>
      </c>
      <c r="J4190">
        <f t="shared" si="677"/>
        <v>1.359969967652709E-5</v>
      </c>
      <c r="K4190">
        <f t="shared" si="675"/>
        <v>2.4971841762585818</v>
      </c>
      <c r="L4190">
        <f t="shared" si="676"/>
        <v>902.63574096663092</v>
      </c>
    </row>
    <row r="4191" spans="1:12" x14ac:dyDescent="0.25">
      <c r="A4191" s="1">
        <v>42873</v>
      </c>
      <c r="B4191">
        <v>1251.6999510000001</v>
      </c>
      <c r="C4191">
        <f t="shared" si="669"/>
        <v>1.6209519222629999E-4</v>
      </c>
      <c r="D4191">
        <f t="shared" si="670"/>
        <v>1241.6240271779786</v>
      </c>
      <c r="E4191">
        <f t="shared" si="668"/>
        <v>3.5101270236266302E-3</v>
      </c>
      <c r="F4191">
        <f t="shared" si="671"/>
        <v>-2.0077584975006779E-3</v>
      </c>
      <c r="G4191">
        <f t="shared" si="672"/>
        <v>1.2906857162720432E-4</v>
      </c>
      <c r="H4191">
        <f t="shared" si="673"/>
        <v>-2.1368270691278822E-3</v>
      </c>
      <c r="I4191">
        <f t="shared" si="674"/>
        <v>4.5660299233576548E-6</v>
      </c>
      <c r="J4191">
        <f t="shared" si="677"/>
        <v>1.9186675262817571E-5</v>
      </c>
      <c r="K4191">
        <f t="shared" si="675"/>
        <v>4.3927191174358118</v>
      </c>
      <c r="L4191">
        <f t="shared" si="676"/>
        <v>902.90403638376642</v>
      </c>
    </row>
    <row r="4192" spans="1:12" x14ac:dyDescent="0.25">
      <c r="A4192" s="1">
        <v>42874</v>
      </c>
      <c r="B4192">
        <v>1252.6999510000001</v>
      </c>
      <c r="C4192">
        <f t="shared" si="669"/>
        <v>1.6209519222629999E-4</v>
      </c>
      <c r="D4192">
        <f t="shared" si="670"/>
        <v>1242.0875349074036</v>
      </c>
      <c r="E4192">
        <f t="shared" si="668"/>
        <v>3.6948570366219791E-3</v>
      </c>
      <c r="F4192">
        <f t="shared" si="671"/>
        <v>3.4682520522189009E-4</v>
      </c>
      <c r="G4192">
        <f t="shared" si="672"/>
        <v>1.2906857162720432E-4</v>
      </c>
      <c r="H4192">
        <f t="shared" si="673"/>
        <v>2.1775663359468577E-4</v>
      </c>
      <c r="I4192">
        <f t="shared" si="674"/>
        <v>4.7417951474490231E-8</v>
      </c>
      <c r="J4192">
        <f t="shared" si="677"/>
        <v>1.7919398194060877E-5</v>
      </c>
      <c r="K4192">
        <f t="shared" si="675"/>
        <v>4.5445517437921099</v>
      </c>
      <c r="L4192">
        <f t="shared" si="676"/>
        <v>903.17241154783358</v>
      </c>
    </row>
    <row r="4193" spans="1:12" x14ac:dyDescent="0.25">
      <c r="A4193" s="1">
        <v>42877</v>
      </c>
      <c r="B4193">
        <v>1260.6999510000001</v>
      </c>
      <c r="C4193">
        <f t="shared" si="669"/>
        <v>1.6209519222629999E-4</v>
      </c>
      <c r="D4193">
        <f t="shared" si="670"/>
        <v>1242.5512156678028</v>
      </c>
      <c r="E4193">
        <f t="shared" si="668"/>
        <v>6.2974373626474289E-3</v>
      </c>
      <c r="F4193">
        <f t="shared" si="671"/>
        <v>2.764675518251547E-3</v>
      </c>
      <c r="G4193">
        <f t="shared" si="672"/>
        <v>1.2906857162720432E-4</v>
      </c>
      <c r="H4193">
        <f t="shared" si="673"/>
        <v>2.6356069466243427E-3</v>
      </c>
      <c r="I4193">
        <f t="shared" si="674"/>
        <v>6.9464239770944909E-6</v>
      </c>
      <c r="J4193">
        <f t="shared" si="677"/>
        <v>1.6464571271928902E-5</v>
      </c>
      <c r="K4193">
        <f t="shared" si="675"/>
        <v>4.3772606588207603</v>
      </c>
      <c r="L4193">
        <f t="shared" si="676"/>
        <v>903.44086648253619</v>
      </c>
    </row>
    <row r="4194" spans="1:12" x14ac:dyDescent="0.25">
      <c r="A4194" s="1">
        <v>42878</v>
      </c>
      <c r="B4194">
        <v>1254.8000489999999</v>
      </c>
      <c r="C4194">
        <f t="shared" si="669"/>
        <v>1.6209519222629999E-4</v>
      </c>
      <c r="D4194">
        <f t="shared" si="670"/>
        <v>1243.0150695237694</v>
      </c>
      <c r="E4194">
        <f t="shared" si="668"/>
        <v>4.0981332014111693E-3</v>
      </c>
      <c r="F4194">
        <f t="shared" si="671"/>
        <v>-2.0372089690101625E-3</v>
      </c>
      <c r="G4194">
        <f t="shared" si="672"/>
        <v>1.2906857162720432E-4</v>
      </c>
      <c r="H4194">
        <f t="shared" si="673"/>
        <v>-2.1662775406373668E-3</v>
      </c>
      <c r="I4194">
        <f t="shared" si="674"/>
        <v>4.6927583830698782E-6</v>
      </c>
      <c r="J4194">
        <f t="shared" si="677"/>
        <v>1.6035078828167001E-5</v>
      </c>
      <c r="K4194">
        <f t="shared" si="675"/>
        <v>4.4550994849103933</v>
      </c>
      <c r="L4194">
        <f t="shared" si="676"/>
        <v>903.70940121158492</v>
      </c>
    </row>
    <row r="4195" spans="1:12" x14ac:dyDescent="0.25">
      <c r="A4195" s="1">
        <v>42879</v>
      </c>
      <c r="B4195">
        <v>1252.400024</v>
      </c>
      <c r="C4195">
        <f t="shared" si="669"/>
        <v>1.6209519222629999E-4</v>
      </c>
      <c r="D4195">
        <f t="shared" si="670"/>
        <v>1243.4790965399229</v>
      </c>
      <c r="E4195">
        <f t="shared" si="668"/>
        <v>3.1045782916097053E-3</v>
      </c>
      <c r="F4195">
        <f t="shared" si="671"/>
        <v>-8.3145971757492276E-4</v>
      </c>
      <c r="G4195">
        <f t="shared" si="672"/>
        <v>1.2906857162720432E-4</v>
      </c>
      <c r="H4195">
        <f t="shared" si="673"/>
        <v>-9.6052828920212708E-4</v>
      </c>
      <c r="I4195">
        <f t="shared" si="674"/>
        <v>9.2261459435756508E-7</v>
      </c>
      <c r="J4195">
        <f t="shared" si="677"/>
        <v>1.5467884859827503E-5</v>
      </c>
      <c r="K4195">
        <f t="shared" si="675"/>
        <v>4.5896102269442851</v>
      </c>
      <c r="L4195">
        <f t="shared" si="676"/>
        <v>903.97801575869732</v>
      </c>
    </row>
    <row r="4196" spans="1:12" x14ac:dyDescent="0.25">
      <c r="A4196" s="1">
        <v>42880</v>
      </c>
      <c r="B4196">
        <v>1255.8000489999999</v>
      </c>
      <c r="C4196">
        <f t="shared" si="669"/>
        <v>1.6209519222629999E-4</v>
      </c>
      <c r="D4196">
        <f t="shared" si="670"/>
        <v>1243.9432967809046</v>
      </c>
      <c r="E4196">
        <f t="shared" si="668"/>
        <v>4.1199115000760678E-3</v>
      </c>
      <c r="F4196">
        <f t="shared" si="671"/>
        <v>1.1774284006929037E-3</v>
      </c>
      <c r="G4196">
        <f t="shared" si="672"/>
        <v>1.2906857162720432E-4</v>
      </c>
      <c r="H4196">
        <f t="shared" si="673"/>
        <v>1.0483598290656993E-3</v>
      </c>
      <c r="I4196">
        <f t="shared" si="674"/>
        <v>1.0990583311986624E-6</v>
      </c>
      <c r="J4196">
        <f t="shared" si="677"/>
        <v>1.4637345846710701E-5</v>
      </c>
      <c r="K4196">
        <f t="shared" si="675"/>
        <v>4.6094856955141266</v>
      </c>
      <c r="L4196">
        <f t="shared" si="676"/>
        <v>904.24671014759838</v>
      </c>
    </row>
    <row r="4197" spans="1:12" x14ac:dyDescent="0.25">
      <c r="A4197" s="1">
        <v>42881</v>
      </c>
      <c r="B4197">
        <v>1267.599976</v>
      </c>
      <c r="C4197">
        <f t="shared" si="669"/>
        <v>1.6209519222629999E-4</v>
      </c>
      <c r="D4197">
        <f t="shared" si="670"/>
        <v>1244.4076703113806</v>
      </c>
      <c r="E4197">
        <f t="shared" si="668"/>
        <v>8.019542935388202E-3</v>
      </c>
      <c r="F4197">
        <f t="shared" si="671"/>
        <v>4.0617266275386754E-3</v>
      </c>
      <c r="G4197">
        <f t="shared" si="672"/>
        <v>1.2906857162720432E-4</v>
      </c>
      <c r="H4197">
        <f t="shared" si="673"/>
        <v>3.9326580559114711E-3</v>
      </c>
      <c r="I4197">
        <f t="shared" si="674"/>
        <v>1.5465799384725391E-5</v>
      </c>
      <c r="J4197">
        <f t="shared" si="677"/>
        <v>1.4005982974825113E-5</v>
      </c>
      <c r="K4197">
        <f t="shared" si="675"/>
        <v>4.1169604197979579</v>
      </c>
      <c r="L4197">
        <f t="shared" si="676"/>
        <v>904.51548440201975</v>
      </c>
    </row>
    <row r="4198" spans="1:12" x14ac:dyDescent="0.25">
      <c r="A4198" s="1">
        <v>42885</v>
      </c>
      <c r="B4198">
        <v>1262.099976</v>
      </c>
      <c r="C4198">
        <f t="shared" si="669"/>
        <v>1.6209519222629999E-4</v>
      </c>
      <c r="D4198">
        <f t="shared" si="670"/>
        <v>1244.872217196041</v>
      </c>
      <c r="E4198">
        <f t="shared" si="668"/>
        <v>5.968983925725091E-3</v>
      </c>
      <c r="F4198">
        <f t="shared" si="671"/>
        <v>-1.8884638174370139E-3</v>
      </c>
      <c r="G4198">
        <f t="shared" si="672"/>
        <v>1.2906857162720432E-4</v>
      </c>
      <c r="H4198">
        <f t="shared" si="673"/>
        <v>-2.0175323890642182E-3</v>
      </c>
      <c r="I4198">
        <f t="shared" si="674"/>
        <v>4.0704369409231717E-6</v>
      </c>
      <c r="J4198">
        <f t="shared" si="677"/>
        <v>1.4986981324518827E-5</v>
      </c>
      <c r="K4198">
        <f t="shared" si="675"/>
        <v>4.4994266965168572</v>
      </c>
      <c r="L4198">
        <f t="shared" si="676"/>
        <v>904.78433854570028</v>
      </c>
    </row>
    <row r="4199" spans="1:12" x14ac:dyDescent="0.25">
      <c r="A4199" s="1">
        <v>42886</v>
      </c>
      <c r="B4199">
        <v>1272</v>
      </c>
      <c r="C4199">
        <f t="shared" si="669"/>
        <v>1.6209519222629999E-4</v>
      </c>
      <c r="D4199">
        <f t="shared" si="670"/>
        <v>1245.3369374995991</v>
      </c>
      <c r="E4199">
        <f t="shared" si="668"/>
        <v>9.200241567747014E-3</v>
      </c>
      <c r="F4199">
        <f t="shared" si="671"/>
        <v>3.3933528342480201E-3</v>
      </c>
      <c r="G4199">
        <f t="shared" si="672"/>
        <v>1.2906857162720432E-4</v>
      </c>
      <c r="H4199">
        <f t="shared" si="673"/>
        <v>3.2642842626208158E-3</v>
      </c>
      <c r="I4199">
        <f t="shared" si="674"/>
        <v>1.0655551747193924E-5</v>
      </c>
      <c r="J4199">
        <f t="shared" si="677"/>
        <v>1.4584401353545391E-5</v>
      </c>
      <c r="K4199">
        <f t="shared" si="675"/>
        <v>4.2835340179169163</v>
      </c>
      <c r="L4199">
        <f t="shared" si="676"/>
        <v>905.05327260238607</v>
      </c>
    </row>
    <row r="4200" spans="1:12" x14ac:dyDescent="0.25">
      <c r="A4200" s="1">
        <v>42887</v>
      </c>
      <c r="B4200">
        <v>1267</v>
      </c>
      <c r="C4200">
        <f t="shared" si="669"/>
        <v>1.6209519222629999E-4</v>
      </c>
      <c r="D4200">
        <f t="shared" si="670"/>
        <v>1245.8018312867962</v>
      </c>
      <c r="E4200">
        <f t="shared" si="668"/>
        <v>7.3276499465668721E-3</v>
      </c>
      <c r="F4200">
        <f t="shared" si="671"/>
        <v>-1.7104964289536007E-3</v>
      </c>
      <c r="G4200">
        <f t="shared" si="672"/>
        <v>1.2906857162720432E-4</v>
      </c>
      <c r="H4200">
        <f t="shared" si="673"/>
        <v>-1.839565000580805E-3</v>
      </c>
      <c r="I4200">
        <f t="shared" si="674"/>
        <v>3.3839993913618569E-6</v>
      </c>
      <c r="J4200">
        <f t="shared" si="677"/>
        <v>1.494553679112832E-5</v>
      </c>
      <c r="K4200">
        <f t="shared" si="675"/>
        <v>4.5233993538817012</v>
      </c>
      <c r="L4200">
        <f t="shared" si="676"/>
        <v>905.32228659582995</v>
      </c>
    </row>
    <row r="4201" spans="1:12" x14ac:dyDescent="0.25">
      <c r="A4201" s="1">
        <v>42888</v>
      </c>
      <c r="B4201">
        <v>1276.8000489999999</v>
      </c>
      <c r="C4201">
        <f t="shared" si="669"/>
        <v>1.6209519222629999E-4</v>
      </c>
      <c r="D4201">
        <f t="shared" si="670"/>
        <v>1246.2668986223935</v>
      </c>
      <c r="E4201">
        <f t="shared" si="668"/>
        <v>1.0511830544555956E-2</v>
      </c>
      <c r="F4201">
        <f t="shared" si="671"/>
        <v>3.3462757902156248E-3</v>
      </c>
      <c r="G4201">
        <f t="shared" si="672"/>
        <v>1.2906857162720432E-4</v>
      </c>
      <c r="H4201">
        <f t="shared" si="673"/>
        <v>3.2172072185884205E-3</v>
      </c>
      <c r="I4201">
        <f t="shared" si="674"/>
        <v>1.035042228733744E-5</v>
      </c>
      <c r="J4201">
        <f t="shared" si="677"/>
        <v>1.4481530563471789E-5</v>
      </c>
      <c r="K4201">
        <f t="shared" si="675"/>
        <v>4.2950133939325781</v>
      </c>
      <c r="L4201">
        <f t="shared" si="676"/>
        <v>905.59138054979212</v>
      </c>
    </row>
    <row r="4202" spans="1:12" x14ac:dyDescent="0.25">
      <c r="A4202" s="1">
        <v>42891</v>
      </c>
      <c r="B4202">
        <v>1279.3000489999999</v>
      </c>
      <c r="C4202">
        <f t="shared" si="669"/>
        <v>1.6209519222629999E-4</v>
      </c>
      <c r="D4202">
        <f t="shared" si="670"/>
        <v>1246.7321395711781</v>
      </c>
      <c r="E4202">
        <f t="shared" si="668"/>
        <v>1.119926119977821E-2</v>
      </c>
      <c r="F4202">
        <f t="shared" si="671"/>
        <v>8.4952584744879545E-4</v>
      </c>
      <c r="G4202">
        <f t="shared" si="672"/>
        <v>1.2906857162720432E-4</v>
      </c>
      <c r="H4202">
        <f t="shared" si="673"/>
        <v>7.2045727582159113E-4</v>
      </c>
      <c r="I4202">
        <f t="shared" si="674"/>
        <v>5.1905868628426827E-7</v>
      </c>
      <c r="J4202">
        <f t="shared" si="677"/>
        <v>1.4833771741317402E-5</v>
      </c>
      <c r="K4202">
        <f t="shared" si="675"/>
        <v>4.622867674834799</v>
      </c>
      <c r="L4202">
        <f t="shared" si="676"/>
        <v>905.8605544880395</v>
      </c>
    </row>
    <row r="4203" spans="1:12" x14ac:dyDescent="0.25">
      <c r="A4203" s="1">
        <v>42892</v>
      </c>
      <c r="B4203">
        <v>1294.400024</v>
      </c>
      <c r="C4203">
        <f t="shared" si="669"/>
        <v>1.6209519222629999E-4</v>
      </c>
      <c r="D4203">
        <f t="shared" si="670"/>
        <v>1247.1975541979609</v>
      </c>
      <c r="E4203">
        <f t="shared" si="668"/>
        <v>1.6133261807075083E-2</v>
      </c>
      <c r="F4203">
        <f t="shared" si="671"/>
        <v>5.0960957995229705E-3</v>
      </c>
      <c r="G4203">
        <f t="shared" si="672"/>
        <v>1.2906857162720432E-4</v>
      </c>
      <c r="H4203">
        <f t="shared" si="673"/>
        <v>4.9670272278957662E-3</v>
      </c>
      <c r="I4203">
        <f t="shared" si="674"/>
        <v>2.46713594826579E-5</v>
      </c>
      <c r="J4203">
        <f t="shared" si="677"/>
        <v>1.4100050498141722E-5</v>
      </c>
      <c r="K4203">
        <f t="shared" si="675"/>
        <v>3.7908597860103712</v>
      </c>
      <c r="L4203">
        <f t="shared" si="676"/>
        <v>906.12980843434639</v>
      </c>
    </row>
    <row r="4204" spans="1:12" x14ac:dyDescent="0.25">
      <c r="A4204" s="1">
        <v>42893</v>
      </c>
      <c r="B4204">
        <v>1290.099976</v>
      </c>
      <c r="C4204">
        <f t="shared" si="669"/>
        <v>1.6209519222629999E-4</v>
      </c>
      <c r="D4204">
        <f t="shared" si="670"/>
        <v>1247.6631425675764</v>
      </c>
      <c r="E4204">
        <f t="shared" si="668"/>
        <v>1.4526021448279636E-2</v>
      </c>
      <c r="F4204">
        <f t="shared" si="671"/>
        <v>-1.4451451665693504E-3</v>
      </c>
      <c r="G4204">
        <f t="shared" si="672"/>
        <v>1.2906857162720432E-4</v>
      </c>
      <c r="H4204">
        <f t="shared" si="673"/>
        <v>-1.5742137381965548E-3</v>
      </c>
      <c r="I4204">
        <f t="shared" si="674"/>
        <v>2.4781488935267709E-6</v>
      </c>
      <c r="J4204">
        <f t="shared" si="677"/>
        <v>1.6005474654068586E-5</v>
      </c>
      <c r="K4204">
        <f t="shared" si="675"/>
        <v>4.5249356670566332</v>
      </c>
      <c r="L4204">
        <f t="shared" si="676"/>
        <v>906.39914241249392</v>
      </c>
    </row>
    <row r="4205" spans="1:12" x14ac:dyDescent="0.25">
      <c r="A4205" s="1">
        <v>42894</v>
      </c>
      <c r="B4205">
        <v>1276.3000489999999</v>
      </c>
      <c r="C4205">
        <f t="shared" si="669"/>
        <v>1.6209519222629999E-4</v>
      </c>
      <c r="D4205">
        <f t="shared" si="670"/>
        <v>1248.1289047448865</v>
      </c>
      <c r="E4205">
        <f t="shared" si="668"/>
        <v>9.6933450125056275E-3</v>
      </c>
      <c r="F4205">
        <f t="shared" si="671"/>
        <v>-4.670581243547467E-3</v>
      </c>
      <c r="G4205">
        <f t="shared" si="672"/>
        <v>1.2906857162720432E-4</v>
      </c>
      <c r="H4205">
        <f t="shared" si="673"/>
        <v>-4.7996498151746713E-3</v>
      </c>
      <c r="I4205">
        <f t="shared" si="674"/>
        <v>2.3036638348306256E-5</v>
      </c>
      <c r="J4205">
        <f t="shared" si="677"/>
        <v>1.5217409173230315E-5</v>
      </c>
      <c r="K4205">
        <f t="shared" si="675"/>
        <v>3.870679461024725</v>
      </c>
      <c r="L4205">
        <f t="shared" si="676"/>
        <v>906.6685564462706</v>
      </c>
    </row>
    <row r="4206" spans="1:12" x14ac:dyDescent="0.25">
      <c r="A4206" s="1">
        <v>42895</v>
      </c>
      <c r="B4206">
        <v>1268.5</v>
      </c>
      <c r="C4206">
        <f t="shared" si="669"/>
        <v>1.6209519222629999E-4</v>
      </c>
      <c r="D4206">
        <f t="shared" si="670"/>
        <v>1248.5948407947733</v>
      </c>
      <c r="E4206">
        <f t="shared" si="668"/>
        <v>6.868935467516657E-3</v>
      </c>
      <c r="F4206">
        <f t="shared" si="671"/>
        <v>-2.6623143527624293E-3</v>
      </c>
      <c r="G4206">
        <f t="shared" si="672"/>
        <v>1.2906857162720432E-4</v>
      </c>
      <c r="H4206">
        <f t="shared" si="673"/>
        <v>-2.7913829243896337E-3</v>
      </c>
      <c r="I4206">
        <f t="shared" si="674"/>
        <v>7.7918186305740229E-6</v>
      </c>
      <c r="J4206">
        <f t="shared" si="677"/>
        <v>1.6711438662168326E-5</v>
      </c>
      <c r="K4206">
        <f t="shared" si="675"/>
        <v>4.3476417266258709</v>
      </c>
      <c r="L4206">
        <f t="shared" si="676"/>
        <v>906.93805055947155</v>
      </c>
    </row>
    <row r="4207" spans="1:12" x14ac:dyDescent="0.25">
      <c r="A4207" s="1">
        <v>42898</v>
      </c>
      <c r="B4207">
        <v>1266.099976</v>
      </c>
      <c r="C4207">
        <f t="shared" si="669"/>
        <v>1.6209519222629999E-4</v>
      </c>
      <c r="D4207">
        <f t="shared" si="670"/>
        <v>1249.0609507821453</v>
      </c>
      <c r="E4207">
        <f t="shared" si="668"/>
        <v>5.8843692731369579E-3</v>
      </c>
      <c r="F4207">
        <f t="shared" si="671"/>
        <v>-8.2247100215315783E-4</v>
      </c>
      <c r="G4207">
        <f t="shared" si="672"/>
        <v>1.2906857162720432E-4</v>
      </c>
      <c r="H4207">
        <f t="shared" si="673"/>
        <v>-9.5153957378036214E-4</v>
      </c>
      <c r="I4207">
        <f t="shared" si="674"/>
        <v>9.054275604701132E-7</v>
      </c>
      <c r="J4207">
        <f t="shared" si="677"/>
        <v>1.6314905201685815E-5</v>
      </c>
      <c r="K4207">
        <f t="shared" si="675"/>
        <v>4.565028708493152</v>
      </c>
      <c r="L4207">
        <f t="shared" si="676"/>
        <v>907.20762477589938</v>
      </c>
    </row>
    <row r="4208" spans="1:12" x14ac:dyDescent="0.25">
      <c r="A4208" s="1">
        <v>42899</v>
      </c>
      <c r="B4208">
        <v>1265.8000489999999</v>
      </c>
      <c r="C4208">
        <f t="shared" si="669"/>
        <v>1.6209519222629999E-4</v>
      </c>
      <c r="D4208">
        <f t="shared" si="670"/>
        <v>1249.5272347719342</v>
      </c>
      <c r="E4208">
        <f t="shared" si="668"/>
        <v>5.6193816756837656E-3</v>
      </c>
      <c r="F4208">
        <f t="shared" si="671"/>
        <v>-1.028924052270952E-4</v>
      </c>
      <c r="G4208">
        <f t="shared" si="672"/>
        <v>1.2906857162720432E-4</v>
      </c>
      <c r="H4208">
        <f t="shared" si="673"/>
        <v>-2.3196097685429951E-4</v>
      </c>
      <c r="I4208">
        <f t="shared" si="674"/>
        <v>5.3805894783200873E-8</v>
      </c>
      <c r="J4208">
        <f t="shared" si="677"/>
        <v>1.5297944377498808E-5</v>
      </c>
      <c r="K4208">
        <f t="shared" si="675"/>
        <v>4.6231989144472436</v>
      </c>
      <c r="L4208">
        <f t="shared" si="676"/>
        <v>907.47727911936363</v>
      </c>
    </row>
    <row r="4209" spans="1:12" x14ac:dyDescent="0.25">
      <c r="A4209" s="1">
        <v>42900</v>
      </c>
      <c r="B4209">
        <v>1272.8000489999999</v>
      </c>
      <c r="C4209">
        <f t="shared" si="669"/>
        <v>1.6209519222629999E-4</v>
      </c>
      <c r="D4209">
        <f t="shared" si="670"/>
        <v>1249.9936928290956</v>
      </c>
      <c r="E4209">
        <f t="shared" si="668"/>
        <v>7.8523616909951244E-3</v>
      </c>
      <c r="F4209">
        <f t="shared" si="671"/>
        <v>2.395075207537456E-3</v>
      </c>
      <c r="G4209">
        <f t="shared" si="672"/>
        <v>1.2906857162720432E-4</v>
      </c>
      <c r="H4209">
        <f t="shared" si="673"/>
        <v>2.2660066359102516E-3</v>
      </c>
      <c r="I4209">
        <f t="shared" si="674"/>
        <v>5.1347860739892957E-6</v>
      </c>
      <c r="J4209">
        <f t="shared" si="677"/>
        <v>1.4415272257380493E-5</v>
      </c>
      <c r="K4209">
        <f t="shared" si="675"/>
        <v>4.4765703442117655</v>
      </c>
      <c r="L4209">
        <f t="shared" si="676"/>
        <v>907.74701361368079</v>
      </c>
    </row>
    <row r="4210" spans="1:12" x14ac:dyDescent="0.25">
      <c r="A4210" s="1">
        <v>42901</v>
      </c>
      <c r="B4210">
        <v>1252.1999510000001</v>
      </c>
      <c r="C4210">
        <f t="shared" si="669"/>
        <v>1.6209519222629999E-4</v>
      </c>
      <c r="D4210">
        <f t="shared" si="670"/>
        <v>1250.4603250186126</v>
      </c>
      <c r="E4210">
        <f t="shared" si="668"/>
        <v>6.0376559552555165E-4</v>
      </c>
      <c r="F4210">
        <f t="shared" si="671"/>
        <v>-7.0865009032430315E-3</v>
      </c>
      <c r="G4210">
        <f t="shared" si="672"/>
        <v>1.2906857162720432E-4</v>
      </c>
      <c r="H4210">
        <f t="shared" si="673"/>
        <v>-7.2155694748702358E-3</v>
      </c>
      <c r="I4210">
        <f t="shared" si="674"/>
        <v>5.2064442846679129E-5</v>
      </c>
      <c r="J4210">
        <f t="shared" si="677"/>
        <v>1.4246583119930929E-5</v>
      </c>
      <c r="K4210">
        <f t="shared" si="675"/>
        <v>2.8332974987985002</v>
      </c>
      <c r="L4210">
        <f t="shared" si="676"/>
        <v>908.01682828267462</v>
      </c>
    </row>
    <row r="4211" spans="1:12" x14ac:dyDescent="0.25">
      <c r="A4211" s="1">
        <v>42902</v>
      </c>
      <c r="B4211">
        <v>1254</v>
      </c>
      <c r="C4211">
        <f t="shared" si="669"/>
        <v>1.6209519222629999E-4</v>
      </c>
      <c r="D4211">
        <f t="shared" si="670"/>
        <v>1250.9271314054886</v>
      </c>
      <c r="E4211">
        <f t="shared" si="668"/>
        <v>1.0655244433328548E-3</v>
      </c>
      <c r="F4211">
        <f t="shared" si="671"/>
        <v>6.2385404003384437E-4</v>
      </c>
      <c r="G4211">
        <f t="shared" si="672"/>
        <v>1.2906857162720432E-4</v>
      </c>
      <c r="H4211">
        <f t="shared" si="673"/>
        <v>4.9478546840664005E-4</v>
      </c>
      <c r="I4211">
        <f t="shared" si="674"/>
        <v>2.4481265974637821E-7</v>
      </c>
      <c r="J4211">
        <f t="shared" si="677"/>
        <v>1.8931910088444417E-5</v>
      </c>
      <c r="K4211">
        <f t="shared" si="675"/>
        <v>4.5119267052677383</v>
      </c>
      <c r="L4211">
        <f t="shared" si="676"/>
        <v>908.28672315017593</v>
      </c>
    </row>
    <row r="4212" spans="1:12" x14ac:dyDescent="0.25">
      <c r="A4212" s="1">
        <v>42905</v>
      </c>
      <c r="B4212">
        <v>1244.1999510000001</v>
      </c>
      <c r="C4212">
        <f t="shared" si="669"/>
        <v>1.6209519222629999E-4</v>
      </c>
      <c r="D4212">
        <f t="shared" si="670"/>
        <v>1251.3941120547529</v>
      </c>
      <c r="E4212">
        <f t="shared" si="668"/>
        <v>-2.5039273406455287E-3</v>
      </c>
      <c r="F4212">
        <f t="shared" si="671"/>
        <v>-3.4073565917518422E-3</v>
      </c>
      <c r="G4212">
        <f t="shared" si="672"/>
        <v>1.2906857162720432E-4</v>
      </c>
      <c r="H4212">
        <f t="shared" si="673"/>
        <v>-3.5364251633790466E-3</v>
      </c>
      <c r="I4212">
        <f t="shared" si="674"/>
        <v>1.2506302936180517E-5</v>
      </c>
      <c r="J4212">
        <f t="shared" si="677"/>
        <v>1.7276609207568525E-5</v>
      </c>
      <c r="K4212">
        <f t="shared" si="675"/>
        <v>4.2021967726645366</v>
      </c>
      <c r="L4212">
        <f t="shared" si="676"/>
        <v>908.55669824002246</v>
      </c>
    </row>
    <row r="4213" spans="1:12" x14ac:dyDescent="0.25">
      <c r="A4213" s="1">
        <v>42906</v>
      </c>
      <c r="B4213">
        <v>1241</v>
      </c>
      <c r="C4213">
        <f t="shared" si="669"/>
        <v>1.6209519222629999E-4</v>
      </c>
      <c r="D4213">
        <f t="shared" si="670"/>
        <v>1251.8612670314592</v>
      </c>
      <c r="E4213">
        <f t="shared" si="668"/>
        <v>-3.7844209370874182E-3</v>
      </c>
      <c r="F4213">
        <f t="shared" si="671"/>
        <v>-1.1183984042157924E-3</v>
      </c>
      <c r="G4213">
        <f t="shared" si="672"/>
        <v>1.2906857162720432E-4</v>
      </c>
      <c r="H4213">
        <f t="shared" si="673"/>
        <v>-1.2474669758429967E-3</v>
      </c>
      <c r="I4213">
        <f t="shared" si="674"/>
        <v>1.5561738558188718E-6</v>
      </c>
      <c r="J4213">
        <f t="shared" si="677"/>
        <v>1.724079668195647E-5</v>
      </c>
      <c r="K4213">
        <f t="shared" si="675"/>
        <v>4.5200469411773412</v>
      </c>
      <c r="L4213">
        <f t="shared" si="676"/>
        <v>908.8267535760591</v>
      </c>
    </row>
    <row r="4214" spans="1:12" x14ac:dyDescent="0.25">
      <c r="A4214" s="1">
        <v>42907</v>
      </c>
      <c r="B4214">
        <v>1243.400024</v>
      </c>
      <c r="C4214">
        <f t="shared" si="669"/>
        <v>1.6209519222629999E-4</v>
      </c>
      <c r="D4214">
        <f t="shared" si="670"/>
        <v>1252.3285964006841</v>
      </c>
      <c r="E4214">
        <f t="shared" si="668"/>
        <v>-3.1074262131918218E-3</v>
      </c>
      <c r="F4214">
        <f t="shared" si="671"/>
        <v>8.3908991612169359E-4</v>
      </c>
      <c r="G4214">
        <f t="shared" si="672"/>
        <v>1.2906857162720432E-4</v>
      </c>
      <c r="H4214">
        <f t="shared" si="673"/>
        <v>7.1002134449448927E-4</v>
      </c>
      <c r="I4214">
        <f t="shared" si="674"/>
        <v>5.0413030963776225E-7</v>
      </c>
      <c r="J4214">
        <f t="shared" si="677"/>
        <v>1.6088781563917415E-5</v>
      </c>
      <c r="K4214">
        <f t="shared" si="675"/>
        <v>4.5840884922414284</v>
      </c>
      <c r="L4214">
        <f t="shared" si="676"/>
        <v>909.09688918213806</v>
      </c>
    </row>
    <row r="4215" spans="1:12" x14ac:dyDescent="0.25">
      <c r="A4215" s="1">
        <v>42908</v>
      </c>
      <c r="B4215">
        <v>1247.599976</v>
      </c>
      <c r="C4215">
        <f t="shared" si="669"/>
        <v>1.6209519222629999E-4</v>
      </c>
      <c r="D4215">
        <f t="shared" si="670"/>
        <v>1252.7961002275317</v>
      </c>
      <c r="E4215">
        <f t="shared" si="668"/>
        <v>-1.8050350896587908E-3</v>
      </c>
      <c r="F4215">
        <f t="shared" si="671"/>
        <v>1.4644863157595722E-3</v>
      </c>
      <c r="G4215">
        <f t="shared" si="672"/>
        <v>1.2906857162720432E-4</v>
      </c>
      <c r="H4215">
        <f t="shared" si="673"/>
        <v>1.3354177441323679E-3</v>
      </c>
      <c r="I4215">
        <f t="shared" si="674"/>
        <v>1.7833405513435824E-6</v>
      </c>
      <c r="J4215">
        <f t="shared" si="677"/>
        <v>1.507992520093811E-5</v>
      </c>
      <c r="K4215">
        <f t="shared" si="675"/>
        <v>4.573004922651462</v>
      </c>
      <c r="L4215">
        <f t="shared" si="676"/>
        <v>909.36710508211831</v>
      </c>
    </row>
    <row r="4216" spans="1:12" x14ac:dyDescent="0.25">
      <c r="A4216" s="1">
        <v>42909</v>
      </c>
      <c r="B4216">
        <v>1256.1999510000001</v>
      </c>
      <c r="C4216">
        <f t="shared" si="669"/>
        <v>1.6209519222629999E-4</v>
      </c>
      <c r="D4216">
        <f t="shared" si="670"/>
        <v>1253.2637785771274</v>
      </c>
      <c r="E4216">
        <f t="shared" si="668"/>
        <v>1.0162841152374646E-3</v>
      </c>
      <c r="F4216">
        <f t="shared" si="671"/>
        <v>2.9834143971227967E-3</v>
      </c>
      <c r="G4216">
        <f t="shared" si="672"/>
        <v>1.2906857162720432E-4</v>
      </c>
      <c r="H4216">
        <f t="shared" si="673"/>
        <v>2.8543458254955923E-3</v>
      </c>
      <c r="I4216">
        <f t="shared" si="674"/>
        <v>8.147290091524114E-6</v>
      </c>
      <c r="J4216">
        <f t="shared" si="677"/>
        <v>1.442231656342895E-5</v>
      </c>
      <c r="K4216">
        <f t="shared" si="675"/>
        <v>4.3719740812920787</v>
      </c>
      <c r="L4216">
        <f t="shared" si="676"/>
        <v>909.63740129986604</v>
      </c>
    </row>
    <row r="4217" spans="1:12" x14ac:dyDescent="0.25">
      <c r="A4217" s="1">
        <v>42912</v>
      </c>
      <c r="B4217">
        <v>1246.3000489999999</v>
      </c>
      <c r="C4217">
        <f t="shared" si="669"/>
        <v>1.6209519222629999E-4</v>
      </c>
      <c r="D4217">
        <f t="shared" si="670"/>
        <v>1253.7316315146218</v>
      </c>
      <c r="E4217">
        <f t="shared" si="668"/>
        <v>-2.5819711082157859E-3</v>
      </c>
      <c r="F4217">
        <f t="shared" si="671"/>
        <v>-3.4361600312267093E-3</v>
      </c>
      <c r="G4217">
        <f t="shared" si="672"/>
        <v>1.2906857162720432E-4</v>
      </c>
      <c r="H4217">
        <f t="shared" si="673"/>
        <v>-3.5652286028539136E-3</v>
      </c>
      <c r="I4217">
        <f t="shared" si="674"/>
        <v>1.2710854990607669E-5</v>
      </c>
      <c r="J4217">
        <f t="shared" si="677"/>
        <v>1.4561319543609179E-5</v>
      </c>
      <c r="K4217">
        <f t="shared" si="675"/>
        <v>4.213172826745093</v>
      </c>
      <c r="L4217">
        <f t="shared" si="676"/>
        <v>909.90777785925468</v>
      </c>
    </row>
    <row r="4218" spans="1:12" x14ac:dyDescent="0.25">
      <c r="A4218" s="1">
        <v>42913</v>
      </c>
      <c r="B4218">
        <v>1246.400024</v>
      </c>
      <c r="C4218">
        <f t="shared" si="669"/>
        <v>1.6209519222629999E-4</v>
      </c>
      <c r="D4218">
        <f t="shared" si="670"/>
        <v>1254.19965910519</v>
      </c>
      <c r="E4218">
        <f t="shared" si="668"/>
        <v>-2.7092297059216897E-3</v>
      </c>
      <c r="F4218">
        <f t="shared" si="671"/>
        <v>3.4836594520193387E-5</v>
      </c>
      <c r="G4218">
        <f t="shared" si="672"/>
        <v>1.2906857162720432E-4</v>
      </c>
      <c r="H4218">
        <f t="shared" si="673"/>
        <v>-9.4231977107010929E-5</v>
      </c>
      <c r="I4218">
        <f t="shared" si="674"/>
        <v>8.879665509496232E-9</v>
      </c>
      <c r="J4218">
        <f t="shared" si="677"/>
        <v>1.5138459998916284E-5</v>
      </c>
      <c r="K4218">
        <f t="shared" si="675"/>
        <v>4.6299042013829128</v>
      </c>
      <c r="L4218">
        <f t="shared" si="676"/>
        <v>910.17823478416449</v>
      </c>
    </row>
    <row r="4219" spans="1:12" x14ac:dyDescent="0.25">
      <c r="A4219" s="1">
        <v>42914</v>
      </c>
      <c r="B4219">
        <v>1248</v>
      </c>
      <c r="C4219">
        <f t="shared" si="669"/>
        <v>1.6209519222629999E-4</v>
      </c>
      <c r="D4219">
        <f t="shared" si="670"/>
        <v>1254.6678614140301</v>
      </c>
      <c r="E4219">
        <f t="shared" si="668"/>
        <v>-2.3141882427699656E-3</v>
      </c>
      <c r="F4219">
        <f t="shared" si="671"/>
        <v>5.571366553778212E-4</v>
      </c>
      <c r="G4219">
        <f t="shared" si="672"/>
        <v>1.2906857162720432E-4</v>
      </c>
      <c r="H4219">
        <f t="shared" si="673"/>
        <v>4.2806808375061688E-4</v>
      </c>
      <c r="I4219">
        <f t="shared" si="674"/>
        <v>1.8324228432592514E-7</v>
      </c>
      <c r="J4219">
        <f t="shared" si="677"/>
        <v>1.4285945229077704E-5</v>
      </c>
      <c r="K4219">
        <f t="shared" si="675"/>
        <v>4.6527652680861502</v>
      </c>
      <c r="L4219">
        <f t="shared" si="676"/>
        <v>910.448772098483</v>
      </c>
    </row>
    <row r="4220" spans="1:12" x14ac:dyDescent="0.25">
      <c r="A4220" s="1">
        <v>42915</v>
      </c>
      <c r="B4220">
        <v>1244.1999510000001</v>
      </c>
      <c r="C4220">
        <f t="shared" si="669"/>
        <v>1.6209519222629999E-4</v>
      </c>
      <c r="D4220">
        <f t="shared" si="670"/>
        <v>1255.1362385063678</v>
      </c>
      <c r="E4220">
        <f t="shared" si="668"/>
        <v>-3.8006888784560822E-3</v>
      </c>
      <c r="F4220">
        <f t="shared" si="671"/>
        <v>-1.3244054434595753E-3</v>
      </c>
      <c r="G4220">
        <f t="shared" si="672"/>
        <v>1.2906857162720432E-4</v>
      </c>
      <c r="H4220">
        <f t="shared" si="673"/>
        <v>-1.4534740150867797E-3</v>
      </c>
      <c r="I4220">
        <f t="shared" si="674"/>
        <v>2.1125867125324843E-6</v>
      </c>
      <c r="J4220">
        <f t="shared" si="677"/>
        <v>1.3637183878374995E-5</v>
      </c>
      <c r="K4220">
        <f t="shared" si="675"/>
        <v>4.6049598068132163</v>
      </c>
      <c r="L4220">
        <f t="shared" si="676"/>
        <v>910.71938982610482</v>
      </c>
    </row>
    <row r="4221" spans="1:12" x14ac:dyDescent="0.25">
      <c r="A4221" s="1">
        <v>42916</v>
      </c>
      <c r="B4221">
        <v>1240.6999510000001</v>
      </c>
      <c r="C4221">
        <f t="shared" si="669"/>
        <v>1.6209519222629999E-4</v>
      </c>
      <c r="D4221">
        <f t="shared" si="670"/>
        <v>1255.6047904474506</v>
      </c>
      <c r="E4221">
        <f t="shared" si="668"/>
        <v>-5.1861988976802387E-3</v>
      </c>
      <c r="F4221">
        <f t="shared" si="671"/>
        <v>-1.2234148269976153E-3</v>
      </c>
      <c r="G4221">
        <f t="shared" si="672"/>
        <v>1.2906857162720432E-4</v>
      </c>
      <c r="H4221">
        <f t="shared" si="673"/>
        <v>-1.3524833986248196E-3</v>
      </c>
      <c r="I4221">
        <f t="shared" si="674"/>
        <v>1.8292113435557427E-6</v>
      </c>
      <c r="J4221">
        <f t="shared" si="677"/>
        <v>1.3327901540297444E-5</v>
      </c>
      <c r="K4221">
        <f t="shared" si="675"/>
        <v>4.6252635153114339</v>
      </c>
      <c r="L4221">
        <f t="shared" si="676"/>
        <v>910.99008799093156</v>
      </c>
    </row>
    <row r="4222" spans="1:12" x14ac:dyDescent="0.25">
      <c r="A4222" s="1">
        <v>42919</v>
      </c>
      <c r="B4222">
        <v>1217.900024</v>
      </c>
      <c r="C4222">
        <f t="shared" si="669"/>
        <v>1.6209519222629999E-4</v>
      </c>
      <c r="D4222">
        <f t="shared" si="670"/>
        <v>1256.0735173025503</v>
      </c>
      <c r="E4222">
        <f t="shared" si="668"/>
        <v>-1.3403420135979172E-2</v>
      </c>
      <c r="F4222">
        <f t="shared" si="671"/>
        <v>-8.0551260460723917E-3</v>
      </c>
      <c r="G4222">
        <f t="shared" si="672"/>
        <v>1.2906857162720432E-4</v>
      </c>
      <c r="H4222">
        <f t="shared" si="673"/>
        <v>-8.1841946176995951E-3</v>
      </c>
      <c r="I4222">
        <f t="shared" si="674"/>
        <v>6.6981041540383019E-5</v>
      </c>
      <c r="J4222">
        <f t="shared" si="677"/>
        <v>1.3056957421045332E-5</v>
      </c>
      <c r="K4222">
        <f t="shared" si="675"/>
        <v>2.1392002210274024</v>
      </c>
      <c r="L4222">
        <f t="shared" si="676"/>
        <v>911.26086661687214</v>
      </c>
    </row>
    <row r="4223" spans="1:12" x14ac:dyDescent="0.25">
      <c r="A4223" s="1">
        <v>42921</v>
      </c>
      <c r="B4223">
        <v>1220.400024</v>
      </c>
      <c r="C4223">
        <f t="shared" si="669"/>
        <v>1.6209519222629999E-4</v>
      </c>
      <c r="D4223">
        <f t="shared" si="670"/>
        <v>1256.5424191369639</v>
      </c>
      <c r="E4223">
        <f t="shared" si="668"/>
        <v>-1.2674946847013757E-2</v>
      </c>
      <c r="F4223">
        <f t="shared" si="671"/>
        <v>8.9056848119151155E-4</v>
      </c>
      <c r="G4223">
        <f t="shared" si="672"/>
        <v>1.2906857162720432E-4</v>
      </c>
      <c r="H4223">
        <f t="shared" si="673"/>
        <v>7.6149990956430724E-4</v>
      </c>
      <c r="I4223">
        <f t="shared" si="674"/>
        <v>5.7988211226644815E-7</v>
      </c>
      <c r="J4223">
        <f t="shared" si="677"/>
        <v>1.953279347263617E-5</v>
      </c>
      <c r="K4223">
        <f t="shared" si="675"/>
        <v>4.4879255519406751</v>
      </c>
      <c r="L4223">
        <f t="shared" si="676"/>
        <v>911.53172572784229</v>
      </c>
    </row>
    <row r="4224" spans="1:12" x14ac:dyDescent="0.25">
      <c r="A4224" s="1">
        <v>42922</v>
      </c>
      <c r="B4224">
        <v>1222.1999510000001</v>
      </c>
      <c r="C4224">
        <f t="shared" si="669"/>
        <v>1.6209519222629999E-4</v>
      </c>
      <c r="D4224">
        <f t="shared" si="670"/>
        <v>1257.0114960160113</v>
      </c>
      <c r="E4224">
        <f t="shared" si="668"/>
        <v>-1.2196987578076968E-2</v>
      </c>
      <c r="F4224">
        <f t="shared" si="671"/>
        <v>6.4005446116288667E-4</v>
      </c>
      <c r="G4224">
        <f t="shared" si="672"/>
        <v>1.2906857162720432E-4</v>
      </c>
      <c r="H4224">
        <f t="shared" si="673"/>
        <v>5.1098588953568235E-4</v>
      </c>
      <c r="I4224">
        <f t="shared" si="674"/>
        <v>2.6110657930457258E-7</v>
      </c>
      <c r="J4224">
        <f t="shared" si="677"/>
        <v>1.7780889179754467E-5</v>
      </c>
      <c r="K4224">
        <f t="shared" si="675"/>
        <v>4.5424122887911071</v>
      </c>
      <c r="L4224">
        <f t="shared" si="676"/>
        <v>911.80266534776524</v>
      </c>
    </row>
    <row r="4225" spans="1:12" x14ac:dyDescent="0.25">
      <c r="A4225" s="1">
        <v>42923</v>
      </c>
      <c r="B4225">
        <v>1208.599976</v>
      </c>
      <c r="C4225">
        <f t="shared" si="669"/>
        <v>1.6209519222629999E-4</v>
      </c>
      <c r="D4225">
        <f t="shared" si="670"/>
        <v>1257.4807480050404</v>
      </c>
      <c r="E4225">
        <f t="shared" si="668"/>
        <v>-1.7218763454180053E-2</v>
      </c>
      <c r="F4225">
        <f t="shared" si="671"/>
        <v>-4.8596806838765438E-3</v>
      </c>
      <c r="G4225">
        <f t="shared" si="672"/>
        <v>1.2906857162720432E-4</v>
      </c>
      <c r="H4225">
        <f t="shared" si="673"/>
        <v>-4.9887492555037482E-3</v>
      </c>
      <c r="I4225">
        <f t="shared" si="674"/>
        <v>2.48876191342892E-5</v>
      </c>
      <c r="J4225">
        <f t="shared" si="677"/>
        <v>1.6378193126804613E-5</v>
      </c>
      <c r="K4225">
        <f t="shared" si="675"/>
        <v>3.8310622196733384</v>
      </c>
      <c r="L4225">
        <f t="shared" si="676"/>
        <v>912.07368550057095</v>
      </c>
    </row>
    <row r="4226" spans="1:12" x14ac:dyDescent="0.25">
      <c r="A4226" s="1">
        <v>42926</v>
      </c>
      <c r="B4226">
        <v>1212.099976</v>
      </c>
      <c r="C4226">
        <f t="shared" si="669"/>
        <v>1.6209519222629999E-4</v>
      </c>
      <c r="D4226">
        <f t="shared" si="670"/>
        <v>1257.9501751694197</v>
      </c>
      <c r="E4226">
        <f t="shared" ref="E4226:E4289" si="678">LOG(B4226) - LOG(D4226)</f>
        <v>-1.6124997303802235E-2</v>
      </c>
      <c r="F4226">
        <f t="shared" si="671"/>
        <v>1.2558613426043586E-3</v>
      </c>
      <c r="G4226">
        <f t="shared" si="672"/>
        <v>1.2906857162720432E-4</v>
      </c>
      <c r="H4226">
        <f t="shared" si="673"/>
        <v>1.1267927709771542E-3</v>
      </c>
      <c r="I4226">
        <f t="shared" si="674"/>
        <v>1.2696619487263737E-6</v>
      </c>
      <c r="J4226">
        <f t="shared" si="677"/>
        <v>1.7809161575997917E-5</v>
      </c>
      <c r="K4226">
        <f t="shared" si="675"/>
        <v>4.513313921201914</v>
      </c>
      <c r="L4226">
        <f t="shared" si="676"/>
        <v>912.34478621019662</v>
      </c>
    </row>
    <row r="4227" spans="1:12" x14ac:dyDescent="0.25">
      <c r="A4227" s="1">
        <v>42927</v>
      </c>
      <c r="B4227">
        <v>1213.599976</v>
      </c>
      <c r="C4227">
        <f t="shared" ref="C4227:C4290" si="679">P$5</f>
        <v>1.6209519222629999E-4</v>
      </c>
      <c r="D4227">
        <f t="shared" si="670"/>
        <v>1258.4197775745438</v>
      </c>
      <c r="E4227">
        <f t="shared" si="678"/>
        <v>-1.5749975936865557E-2</v>
      </c>
      <c r="F4227">
        <f t="shared" si="671"/>
        <v>5.3711655916321988E-4</v>
      </c>
      <c r="G4227">
        <f t="shared" si="672"/>
        <v>1.2906857162720432E-4</v>
      </c>
      <c r="H4227">
        <f t="shared" si="673"/>
        <v>4.0804798753601556E-4</v>
      </c>
      <c r="I4227">
        <f t="shared" si="674"/>
        <v>1.6650316013219232E-7</v>
      </c>
      <c r="J4227">
        <f t="shared" si="677"/>
        <v>1.6503828201540396E-5</v>
      </c>
      <c r="K4227">
        <f t="shared" si="675"/>
        <v>4.5819761827229755</v>
      </c>
      <c r="L4227">
        <f t="shared" si="676"/>
        <v>912.61596750058675</v>
      </c>
    </row>
    <row r="4228" spans="1:12" x14ac:dyDescent="0.25">
      <c r="A4228" s="1">
        <v>42928</v>
      </c>
      <c r="B4228">
        <v>1218.099976</v>
      </c>
      <c r="C4228">
        <f t="shared" si="679"/>
        <v>1.6209519222629999E-4</v>
      </c>
      <c r="D4228">
        <f t="shared" ref="D4228:D4291" si="680">POWER(10,LOG(D4227)+$C4228)</f>
        <v>1258.8895552858312</v>
      </c>
      <c r="E4228">
        <f t="shared" si="678"/>
        <v>-1.4304695681422341E-2</v>
      </c>
      <c r="F4228">
        <f t="shared" ref="F4228:F4291" si="681">LOG(B4228)-LOG(B4227)</f>
        <v>1.6073754476693125E-3</v>
      </c>
      <c r="G4228">
        <f t="shared" ref="G4228:G4291" si="682">S$4</f>
        <v>1.2906857162720432E-4</v>
      </c>
      <c r="H4228">
        <f t="shared" ref="H4228:H4291" si="683">F4228-G4228</f>
        <v>1.4783068760421082E-3</v>
      </c>
      <c r="I4228">
        <f t="shared" ref="I4228:I4291" si="684">H4228*H4228</f>
        <v>2.1853912197533772E-6</v>
      </c>
      <c r="J4228">
        <f t="shared" si="677"/>
        <v>1.5369831375181688E-5</v>
      </c>
      <c r="K4228">
        <f t="shared" ref="K4228:K4291" si="685">-0.5*LN(2*PI()*J4228)-I4228/2/J4228</f>
        <v>4.5515199198233525</v>
      </c>
      <c r="L4228">
        <f t="shared" ref="L4228:L4291" si="686">POWER(10,LOG(L4227)+$G4228)</f>
        <v>912.88722939569277</v>
      </c>
    </row>
    <row r="4229" spans="1:12" x14ac:dyDescent="0.25">
      <c r="A4229" s="1">
        <v>42929</v>
      </c>
      <c r="B4229">
        <v>1216.3000489999999</v>
      </c>
      <c r="C4229">
        <f t="shared" si="679"/>
        <v>1.6209519222629999E-4</v>
      </c>
      <c r="D4229">
        <f t="shared" si="680"/>
        <v>1259.3595083687239</v>
      </c>
      <c r="E4229">
        <f t="shared" si="678"/>
        <v>-1.5109001273208911E-2</v>
      </c>
      <c r="F4229">
        <f t="shared" si="681"/>
        <v>-6.4221039956047221E-4</v>
      </c>
      <c r="G4229">
        <f t="shared" si="682"/>
        <v>1.2906857162720432E-4</v>
      </c>
      <c r="H4229">
        <f t="shared" si="683"/>
        <v>-7.7127897118767653E-4</v>
      </c>
      <c r="I4229">
        <f t="shared" si="684"/>
        <v>5.948712513963208E-7</v>
      </c>
      <c r="J4229">
        <f t="shared" ref="J4229:J4292" si="687">S$7+S$5*I4228+S$6*J4228</f>
        <v>1.4690290481234149E-5</v>
      </c>
      <c r="K4229">
        <f t="shared" si="685"/>
        <v>4.6249762742734264</v>
      </c>
      <c r="L4229">
        <f t="shared" si="686"/>
        <v>913.15857191947327</v>
      </c>
    </row>
    <row r="4230" spans="1:12" x14ac:dyDescent="0.25">
      <c r="A4230" s="1">
        <v>42930</v>
      </c>
      <c r="B4230">
        <v>1226.599976</v>
      </c>
      <c r="C4230">
        <f t="shared" si="679"/>
        <v>1.6209519222629999E-4</v>
      </c>
      <c r="D4230">
        <f t="shared" si="680"/>
        <v>1259.8296368886918</v>
      </c>
      <c r="E4230">
        <f t="shared" si="678"/>
        <v>-1.1608868849719123E-2</v>
      </c>
      <c r="F4230">
        <f t="shared" si="681"/>
        <v>3.6622276157163292E-3</v>
      </c>
      <c r="G4230">
        <f t="shared" si="682"/>
        <v>1.2906857162720432E-4</v>
      </c>
      <c r="H4230">
        <f t="shared" si="683"/>
        <v>3.5331590440891248E-3</v>
      </c>
      <c r="I4230">
        <f t="shared" si="684"/>
        <v>1.2483212830828779E-5</v>
      </c>
      <c r="J4230">
        <f t="shared" si="687"/>
        <v>1.3995631381959438E-5</v>
      </c>
      <c r="K4230">
        <f t="shared" si="685"/>
        <v>4.2234759359548777</v>
      </c>
      <c r="L4230">
        <f t="shared" si="686"/>
        <v>913.4299950958939</v>
      </c>
    </row>
    <row r="4231" spans="1:12" x14ac:dyDescent="0.25">
      <c r="A4231" s="1">
        <v>42933</v>
      </c>
      <c r="B4231">
        <v>1232.8000489999999</v>
      </c>
      <c r="C4231">
        <f t="shared" si="679"/>
        <v>1.6209519222629999E-4</v>
      </c>
      <c r="D4231">
        <f t="shared" si="680"/>
        <v>1260.2999409112256</v>
      </c>
      <c r="E4231">
        <f t="shared" si="678"/>
        <v>-9.5812729236626204E-3</v>
      </c>
      <c r="F4231">
        <f t="shared" si="681"/>
        <v>2.1896911182830436E-3</v>
      </c>
      <c r="G4231">
        <f t="shared" si="682"/>
        <v>1.2906857162720432E-4</v>
      </c>
      <c r="H4231">
        <f t="shared" si="683"/>
        <v>2.0606225466558393E-3</v>
      </c>
      <c r="I4231">
        <f t="shared" si="684"/>
        <v>4.2461652797863964E-6</v>
      </c>
      <c r="J4231">
        <f t="shared" si="687"/>
        <v>1.4672729601526999E-5</v>
      </c>
      <c r="K4231">
        <f t="shared" si="685"/>
        <v>4.5011256049986308</v>
      </c>
      <c r="L4231">
        <f t="shared" si="686"/>
        <v>913.70149894892745</v>
      </c>
    </row>
    <row r="4232" spans="1:12" x14ac:dyDescent="0.25">
      <c r="A4232" s="1">
        <v>42934</v>
      </c>
      <c r="B4232">
        <v>1241.099976</v>
      </c>
      <c r="C4232">
        <f t="shared" si="679"/>
        <v>1.6209519222629999E-4</v>
      </c>
      <c r="D4232">
        <f t="shared" si="680"/>
        <v>1260.7704205018422</v>
      </c>
      <c r="E4232">
        <f t="shared" si="678"/>
        <v>-6.8292438711936576E-3</v>
      </c>
      <c r="F4232">
        <f t="shared" si="681"/>
        <v>2.914124244695504E-3</v>
      </c>
      <c r="G4232">
        <f t="shared" si="682"/>
        <v>1.2906857162720432E-4</v>
      </c>
      <c r="H4232">
        <f t="shared" si="683"/>
        <v>2.7850556730682997E-3</v>
      </c>
      <c r="I4232">
        <f t="shared" si="684"/>
        <v>7.75653510208992E-6</v>
      </c>
      <c r="J4232">
        <f t="shared" si="687"/>
        <v>1.4356697344001675E-5</v>
      </c>
      <c r="K4232">
        <f t="shared" si="685"/>
        <v>4.3865720015052059</v>
      </c>
      <c r="L4232">
        <f t="shared" si="686"/>
        <v>913.973083502554</v>
      </c>
    </row>
    <row r="4233" spans="1:12" x14ac:dyDescent="0.25">
      <c r="A4233" s="1">
        <v>42935</v>
      </c>
      <c r="B4233">
        <v>1241.1999510000001</v>
      </c>
      <c r="C4233">
        <f t="shared" si="679"/>
        <v>1.6209519222629999E-4</v>
      </c>
      <c r="D4233">
        <f t="shared" si="680"/>
        <v>1261.2410757260818</v>
      </c>
      <c r="E4233">
        <f t="shared" si="678"/>
        <v>-6.9563565132617633E-3</v>
      </c>
      <c r="F4233">
        <f t="shared" si="681"/>
        <v>3.4982550157991454E-5</v>
      </c>
      <c r="G4233">
        <f t="shared" si="682"/>
        <v>1.2906857162720432E-4</v>
      </c>
      <c r="H4233">
        <f t="shared" si="683"/>
        <v>-9.4086021469212862E-5</v>
      </c>
      <c r="I4233">
        <f t="shared" si="684"/>
        <v>8.8521794359051837E-9</v>
      </c>
      <c r="J4233">
        <f t="shared" si="687"/>
        <v>1.4469895608593003E-5</v>
      </c>
      <c r="K4233">
        <f t="shared" si="685"/>
        <v>4.6524757000060308</v>
      </c>
      <c r="L4233">
        <f t="shared" si="686"/>
        <v>914.24474878076046</v>
      </c>
    </row>
    <row r="4234" spans="1:12" x14ac:dyDescent="0.25">
      <c r="A4234" s="1">
        <v>42936</v>
      </c>
      <c r="B4234">
        <v>1244.8000489999999</v>
      </c>
      <c r="C4234">
        <f t="shared" si="679"/>
        <v>1.6209519222629999E-4</v>
      </c>
      <c r="D4234">
        <f t="shared" si="680"/>
        <v>1261.7119066495104</v>
      </c>
      <c r="E4234">
        <f t="shared" si="678"/>
        <v>-5.8606047314970766E-3</v>
      </c>
      <c r="F4234">
        <f t="shared" si="681"/>
        <v>1.2578469739912279E-3</v>
      </c>
      <c r="G4234">
        <f t="shared" si="682"/>
        <v>1.2906857162720432E-4</v>
      </c>
      <c r="H4234">
        <f t="shared" si="683"/>
        <v>1.1287784023640236E-3</v>
      </c>
      <c r="I4234">
        <f t="shared" si="684"/>
        <v>1.2741406816434775E-6</v>
      </c>
      <c r="J4234">
        <f t="shared" si="687"/>
        <v>1.3763130705969912E-5</v>
      </c>
      <c r="K4234">
        <f t="shared" si="685"/>
        <v>4.6315318963082843</v>
      </c>
      <c r="L4234">
        <f t="shared" si="686"/>
        <v>914.51649480754133</v>
      </c>
    </row>
    <row r="4235" spans="1:12" x14ac:dyDescent="0.25">
      <c r="A4235" s="1">
        <v>42937</v>
      </c>
      <c r="B4235">
        <v>1254.3000489999999</v>
      </c>
      <c r="C4235">
        <f t="shared" si="679"/>
        <v>1.6209519222629999E-4</v>
      </c>
      <c r="D4235">
        <f t="shared" si="680"/>
        <v>1262.1829133377178</v>
      </c>
      <c r="E4235">
        <f t="shared" si="678"/>
        <v>-2.7208574287400644E-3</v>
      </c>
      <c r="F4235">
        <f t="shared" si="681"/>
        <v>3.3018424949835534E-3</v>
      </c>
      <c r="G4235">
        <f t="shared" si="682"/>
        <v>1.2906857162720432E-4</v>
      </c>
      <c r="H4235">
        <f t="shared" si="683"/>
        <v>3.1727739233563491E-3</v>
      </c>
      <c r="I4235">
        <f t="shared" si="684"/>
        <v>1.006649436873004E-5</v>
      </c>
      <c r="J4235">
        <f t="shared" si="687"/>
        <v>1.3340325996604258E-5</v>
      </c>
      <c r="K4235">
        <f t="shared" si="685"/>
        <v>4.316125340708421</v>
      </c>
      <c r="L4235">
        <f t="shared" si="686"/>
        <v>914.78832160689763</v>
      </c>
    </row>
    <row r="4236" spans="1:12" x14ac:dyDescent="0.25">
      <c r="A4236" s="1">
        <v>42940</v>
      </c>
      <c r="B4236">
        <v>1253.900024</v>
      </c>
      <c r="C4236">
        <f t="shared" si="679"/>
        <v>1.6209519222629999E-4</v>
      </c>
      <c r="D4236">
        <f t="shared" si="680"/>
        <v>1262.6540958563178</v>
      </c>
      <c r="E4236">
        <f t="shared" si="678"/>
        <v>-3.0214811645756789E-3</v>
      </c>
      <c r="F4236">
        <f t="shared" si="681"/>
        <v>-1.385285436090733E-4</v>
      </c>
      <c r="G4236">
        <f t="shared" si="682"/>
        <v>1.2906857162720432E-4</v>
      </c>
      <c r="H4236">
        <f t="shared" si="683"/>
        <v>-2.6759711523627761E-4</v>
      </c>
      <c r="I4236">
        <f t="shared" si="684"/>
        <v>7.1608216082777636E-8</v>
      </c>
      <c r="J4236">
        <f t="shared" si="687"/>
        <v>1.3912214753395058E-5</v>
      </c>
      <c r="K4236">
        <f t="shared" si="685"/>
        <v>4.6698595654726853</v>
      </c>
      <c r="L4236">
        <f t="shared" si="686"/>
        <v>915.06022920283806</v>
      </c>
    </row>
    <row r="4237" spans="1:12" x14ac:dyDescent="0.25">
      <c r="A4237" s="1">
        <v>42941</v>
      </c>
      <c r="B4237">
        <v>1251.6999510000001</v>
      </c>
      <c r="C4237">
        <f t="shared" si="679"/>
        <v>1.6209519222629999E-4</v>
      </c>
      <c r="D4237">
        <f t="shared" si="680"/>
        <v>1263.1254542709498</v>
      </c>
      <c r="E4237">
        <f t="shared" si="678"/>
        <v>-3.9462518187862727E-3</v>
      </c>
      <c r="F4237">
        <f t="shared" si="681"/>
        <v>-7.6267546198449665E-4</v>
      </c>
      <c r="G4237">
        <f t="shared" si="682"/>
        <v>1.2906857162720432E-4</v>
      </c>
      <c r="H4237">
        <f t="shared" si="683"/>
        <v>-8.9174403361170097E-4</v>
      </c>
      <c r="I4237">
        <f t="shared" si="684"/>
        <v>7.9520742148206651E-7</v>
      </c>
      <c r="J4237">
        <f t="shared" si="687"/>
        <v>1.3333470779790122E-5</v>
      </c>
      <c r="K4237">
        <f t="shared" si="685"/>
        <v>4.6638580379321111</v>
      </c>
      <c r="L4237">
        <f t="shared" si="686"/>
        <v>915.33221761937818</v>
      </c>
    </row>
    <row r="4238" spans="1:12" x14ac:dyDescent="0.25">
      <c r="A4238" s="1">
        <v>42942</v>
      </c>
      <c r="B4238">
        <v>1249</v>
      </c>
      <c r="C4238">
        <f t="shared" si="679"/>
        <v>1.6209519222629999E-4</v>
      </c>
      <c r="D4238">
        <f t="shared" si="680"/>
        <v>1263.5969886472756</v>
      </c>
      <c r="E4238">
        <f t="shared" si="678"/>
        <v>-5.0461438673408132E-3</v>
      </c>
      <c r="F4238">
        <f t="shared" si="681"/>
        <v>-9.3779685632844334E-4</v>
      </c>
      <c r="G4238">
        <f t="shared" si="682"/>
        <v>1.2906857162720432E-4</v>
      </c>
      <c r="H4238">
        <f t="shared" si="683"/>
        <v>-1.0668654279556477E-3</v>
      </c>
      <c r="I4238">
        <f t="shared" si="684"/>
        <v>1.1382018413669872E-6</v>
      </c>
      <c r="J4238">
        <f t="shared" si="687"/>
        <v>1.2955173973619132E-5</v>
      </c>
      <c r="K4238">
        <f t="shared" si="685"/>
        <v>4.6641406581826423</v>
      </c>
      <c r="L4238">
        <f t="shared" si="686"/>
        <v>915.60428688054071</v>
      </c>
    </row>
    <row r="4239" spans="1:12" x14ac:dyDescent="0.25">
      <c r="A4239" s="1">
        <v>42943</v>
      </c>
      <c r="B4239">
        <v>1259.599976</v>
      </c>
      <c r="C4239">
        <f t="shared" si="679"/>
        <v>1.6209519222629999E-4</v>
      </c>
      <c r="D4239">
        <f t="shared" si="680"/>
        <v>1264.0686990509857</v>
      </c>
      <c r="E4239">
        <f t="shared" si="678"/>
        <v>-1.538033744099554E-3</v>
      </c>
      <c r="F4239">
        <f t="shared" si="681"/>
        <v>3.6702053154678005E-3</v>
      </c>
      <c r="G4239">
        <f t="shared" si="682"/>
        <v>1.2906857162720432E-4</v>
      </c>
      <c r="H4239">
        <f t="shared" si="683"/>
        <v>3.5411367438405962E-3</v>
      </c>
      <c r="I4239">
        <f t="shared" si="684"/>
        <v>1.253964943857798E-5</v>
      </c>
      <c r="J4239">
        <f t="shared" si="687"/>
        <v>1.269455679706306E-5</v>
      </c>
      <c r="K4239">
        <f t="shared" si="685"/>
        <v>4.224331424233541</v>
      </c>
      <c r="L4239">
        <f t="shared" si="686"/>
        <v>915.87643701035552</v>
      </c>
    </row>
    <row r="4240" spans="1:12" x14ac:dyDescent="0.25">
      <c r="A4240" s="1">
        <v>42944</v>
      </c>
      <c r="B4240">
        <v>1268.400024</v>
      </c>
      <c r="C4240">
        <f t="shared" si="679"/>
        <v>1.6209519222629999E-4</v>
      </c>
      <c r="D4240">
        <f t="shared" si="680"/>
        <v>1264.5405855477909</v>
      </c>
      <c r="E4240">
        <f t="shared" si="678"/>
        <v>1.3234689466141702E-3</v>
      </c>
      <c r="F4240">
        <f t="shared" si="681"/>
        <v>3.0235978829402654E-3</v>
      </c>
      <c r="G4240">
        <f t="shared" si="682"/>
        <v>1.2906857162720432E-4</v>
      </c>
      <c r="H4240">
        <f t="shared" si="683"/>
        <v>2.8945293113130611E-3</v>
      </c>
      <c r="I4240">
        <f t="shared" si="684"/>
        <v>8.3782999340504644E-6</v>
      </c>
      <c r="J4240">
        <f t="shared" si="687"/>
        <v>1.3661093385373856E-5</v>
      </c>
      <c r="K4240">
        <f t="shared" si="685"/>
        <v>4.3748925790900763</v>
      </c>
      <c r="L4240">
        <f t="shared" si="686"/>
        <v>916.14866803285975</v>
      </c>
    </row>
    <row r="4241" spans="1:12" x14ac:dyDescent="0.25">
      <c r="A4241" s="1">
        <v>42947</v>
      </c>
      <c r="B4241">
        <v>1266.599976</v>
      </c>
      <c r="C4241">
        <f t="shared" si="679"/>
        <v>1.6209519222629999E-4</v>
      </c>
      <c r="D4241">
        <f t="shared" si="680"/>
        <v>1265.0126482034284</v>
      </c>
      <c r="E4241">
        <f t="shared" si="678"/>
        <v>5.4460764397301631E-4</v>
      </c>
      <c r="F4241">
        <f t="shared" si="681"/>
        <v>-6.1676611041461271E-4</v>
      </c>
      <c r="G4241">
        <f t="shared" si="682"/>
        <v>1.2906857162720432E-4</v>
      </c>
      <c r="H4241">
        <f t="shared" si="683"/>
        <v>-7.4583468204181703E-4</v>
      </c>
      <c r="I4241">
        <f t="shared" si="684"/>
        <v>5.5626937293641826E-7</v>
      </c>
      <c r="J4241">
        <f t="shared" si="687"/>
        <v>1.3989762176276263E-5</v>
      </c>
      <c r="K4241">
        <f t="shared" si="685"/>
        <v>4.6497725493057542</v>
      </c>
      <c r="L4241">
        <f t="shared" si="686"/>
        <v>916.4209799720976</v>
      </c>
    </row>
    <row r="4242" spans="1:12" x14ac:dyDescent="0.25">
      <c r="A4242" s="1">
        <v>42948</v>
      </c>
      <c r="B4242">
        <v>1272.599976</v>
      </c>
      <c r="C4242">
        <f t="shared" si="679"/>
        <v>1.6209519222629999E-4</v>
      </c>
      <c r="D4242">
        <f t="shared" si="680"/>
        <v>1265.4848870836597</v>
      </c>
      <c r="E4242">
        <f t="shared" si="678"/>
        <v>2.4349476994509622E-3</v>
      </c>
      <c r="F4242">
        <f t="shared" si="681"/>
        <v>2.0524352477040431E-3</v>
      </c>
      <c r="G4242">
        <f t="shared" si="682"/>
        <v>1.2906857162720432E-4</v>
      </c>
      <c r="H4242">
        <f t="shared" si="683"/>
        <v>1.9233666760768387E-3</v>
      </c>
      <c r="I4242">
        <f t="shared" si="684"/>
        <v>3.6993393706428673E-6</v>
      </c>
      <c r="J4242">
        <f t="shared" si="687"/>
        <v>1.3443861759433168E-5</v>
      </c>
      <c r="K4242">
        <f t="shared" si="685"/>
        <v>4.5519707323463656</v>
      </c>
      <c r="L4242">
        <f t="shared" si="686"/>
        <v>916.69337285212021</v>
      </c>
    </row>
    <row r="4243" spans="1:12" x14ac:dyDescent="0.25">
      <c r="A4243" s="1">
        <v>42949</v>
      </c>
      <c r="B4243">
        <v>1271.8000489999999</v>
      </c>
      <c r="C4243">
        <f t="shared" si="679"/>
        <v>1.6209519222629999E-4</v>
      </c>
      <c r="D4243">
        <f t="shared" si="680"/>
        <v>1265.9573022542693</v>
      </c>
      <c r="E4243">
        <f t="shared" si="678"/>
        <v>1.9997791775145934E-3</v>
      </c>
      <c r="F4243">
        <f t="shared" si="681"/>
        <v>-2.7307332971027165E-4</v>
      </c>
      <c r="G4243">
        <f t="shared" si="682"/>
        <v>1.2906857162720432E-4</v>
      </c>
      <c r="H4243">
        <f t="shared" si="683"/>
        <v>-4.0214190133747597E-4</v>
      </c>
      <c r="I4243">
        <f t="shared" si="684"/>
        <v>1.6171810881132025E-7</v>
      </c>
      <c r="J4243">
        <f t="shared" si="687"/>
        <v>1.3339602434724512E-5</v>
      </c>
      <c r="K4243">
        <f t="shared" si="685"/>
        <v>4.6873865479715748</v>
      </c>
      <c r="L4243">
        <f t="shared" si="686"/>
        <v>916.9658466969862</v>
      </c>
    </row>
    <row r="4244" spans="1:12" x14ac:dyDescent="0.25">
      <c r="A4244" s="1">
        <v>42950</v>
      </c>
      <c r="B4244">
        <v>1267.8000489999999</v>
      </c>
      <c r="C4244">
        <f t="shared" si="679"/>
        <v>1.6209519222629999E-4</v>
      </c>
      <c r="D4244">
        <f t="shared" si="680"/>
        <v>1266.4298937810704</v>
      </c>
      <c r="E4244">
        <f t="shared" si="678"/>
        <v>4.6961082644259022E-4</v>
      </c>
      <c r="F4244">
        <f t="shared" si="681"/>
        <v>-1.368073158845462E-3</v>
      </c>
      <c r="G4244">
        <f t="shared" si="682"/>
        <v>1.2906857162720432E-4</v>
      </c>
      <c r="H4244">
        <f t="shared" si="683"/>
        <v>-1.4971417304726663E-3</v>
      </c>
      <c r="I4244">
        <f t="shared" si="684"/>
        <v>2.2414333611226898E-6</v>
      </c>
      <c r="J4244">
        <f t="shared" si="687"/>
        <v>1.2894942396950147E-5</v>
      </c>
      <c r="K4244">
        <f t="shared" si="685"/>
        <v>4.6234878229444547</v>
      </c>
      <c r="L4244">
        <f t="shared" si="686"/>
        <v>917.23840153076117</v>
      </c>
    </row>
    <row r="4245" spans="1:12" x14ac:dyDescent="0.25">
      <c r="A4245" s="1">
        <v>42951</v>
      </c>
      <c r="B4245">
        <v>1258.3000489999999</v>
      </c>
      <c r="C4245">
        <f t="shared" si="679"/>
        <v>1.6209519222629999E-4</v>
      </c>
      <c r="D4245">
        <f t="shared" si="680"/>
        <v>1266.9026617298966</v>
      </c>
      <c r="E4245">
        <f t="shared" si="678"/>
        <v>-2.9590350714361335E-3</v>
      </c>
      <c r="F4245">
        <f t="shared" si="681"/>
        <v>-3.2665507056521825E-3</v>
      </c>
      <c r="G4245">
        <f t="shared" si="682"/>
        <v>1.2906857162720432E-4</v>
      </c>
      <c r="H4245">
        <f t="shared" si="683"/>
        <v>-3.3956192772793868E-3</v>
      </c>
      <c r="I4245">
        <f t="shared" si="684"/>
        <v>1.1530230276231385E-5</v>
      </c>
      <c r="J4245">
        <f t="shared" si="687"/>
        <v>1.2760700840770873E-5</v>
      </c>
      <c r="K4245">
        <f t="shared" si="685"/>
        <v>4.2638449282668569</v>
      </c>
      <c r="L4245">
        <f t="shared" si="686"/>
        <v>917.51103737751782</v>
      </c>
    </row>
    <row r="4246" spans="1:12" x14ac:dyDescent="0.25">
      <c r="A4246" s="1">
        <v>42954</v>
      </c>
      <c r="B4246">
        <v>1258.1999510000001</v>
      </c>
      <c r="C4246">
        <f t="shared" si="679"/>
        <v>1.6209519222629999E-4</v>
      </c>
      <c r="D4246">
        <f t="shared" si="680"/>
        <v>1267.3756061666079</v>
      </c>
      <c r="E4246">
        <f t="shared" si="678"/>
        <v>-3.1556798436924716E-3</v>
      </c>
      <c r="F4246">
        <f t="shared" si="681"/>
        <v>-3.45495800297968E-5</v>
      </c>
      <c r="G4246">
        <f t="shared" si="682"/>
        <v>1.2906857162720432E-4</v>
      </c>
      <c r="H4246">
        <f t="shared" si="683"/>
        <v>-1.6361815165700112E-4</v>
      </c>
      <c r="I4246">
        <f t="shared" si="684"/>
        <v>2.6770899551653417E-8</v>
      </c>
      <c r="J4246">
        <f t="shared" si="687"/>
        <v>1.3609202501848601E-5</v>
      </c>
      <c r="K4246">
        <f t="shared" si="685"/>
        <v>4.6824600778276073</v>
      </c>
      <c r="L4246">
        <f t="shared" si="686"/>
        <v>917.7837542613363</v>
      </c>
    </row>
    <row r="4247" spans="1:12" x14ac:dyDescent="0.25">
      <c r="A4247" s="1">
        <v>42955</v>
      </c>
      <c r="B4247">
        <v>1256.400024</v>
      </c>
      <c r="C4247">
        <f t="shared" si="679"/>
        <v>1.6209519222629999E-4</v>
      </c>
      <c r="D4247">
        <f t="shared" si="680"/>
        <v>1267.8487271570884</v>
      </c>
      <c r="E4247">
        <f t="shared" si="678"/>
        <v>-3.9395029490685296E-3</v>
      </c>
      <c r="F4247">
        <f t="shared" si="681"/>
        <v>-6.217279131499609E-4</v>
      </c>
      <c r="G4247">
        <f t="shared" si="682"/>
        <v>1.2906857162720432E-4</v>
      </c>
      <c r="H4247">
        <f t="shared" si="683"/>
        <v>-7.5079648477716521E-4</v>
      </c>
      <c r="I4247">
        <f t="shared" si="684"/>
        <v>5.6369536155374811E-7</v>
      </c>
      <c r="J4247">
        <f t="shared" si="687"/>
        <v>1.3091915294826236E-5</v>
      </c>
      <c r="K4247">
        <f t="shared" si="685"/>
        <v>4.6812909260267537</v>
      </c>
      <c r="L4247">
        <f t="shared" si="686"/>
        <v>918.05655220630354</v>
      </c>
    </row>
    <row r="4248" spans="1:12" x14ac:dyDescent="0.25">
      <c r="A4248" s="1">
        <v>42956</v>
      </c>
      <c r="B4248">
        <v>1273</v>
      </c>
      <c r="C4248">
        <f t="shared" si="679"/>
        <v>1.6209519222629999E-4</v>
      </c>
      <c r="D4248">
        <f t="shared" si="680"/>
        <v>1268.3220247672461</v>
      </c>
      <c r="E4248">
        <f t="shared" si="678"/>
        <v>1.5988694899151668E-3</v>
      </c>
      <c r="F4248">
        <f t="shared" si="681"/>
        <v>5.7004676312097935E-3</v>
      </c>
      <c r="G4248">
        <f t="shared" si="682"/>
        <v>1.2906857162720432E-4</v>
      </c>
      <c r="H4248">
        <f t="shared" si="683"/>
        <v>5.5713990595825892E-3</v>
      </c>
      <c r="I4248">
        <f t="shared" si="684"/>
        <v>3.1040487481117756E-5</v>
      </c>
      <c r="J4248">
        <f t="shared" si="687"/>
        <v>1.2742515351508907E-5</v>
      </c>
      <c r="K4248">
        <f t="shared" si="685"/>
        <v>3.4983556953001846</v>
      </c>
      <c r="L4248">
        <f t="shared" si="686"/>
        <v>918.32943123651376</v>
      </c>
    </row>
    <row r="4249" spans="1:12" x14ac:dyDescent="0.25">
      <c r="A4249" s="1">
        <v>42957</v>
      </c>
      <c r="B4249">
        <v>1283.6999510000001</v>
      </c>
      <c r="C4249">
        <f t="shared" si="679"/>
        <v>1.6209519222629999E-4</v>
      </c>
      <c r="D4249">
        <f t="shared" si="680"/>
        <v>1268.7954990630165</v>
      </c>
      <c r="E4249">
        <f t="shared" si="678"/>
        <v>5.0718952702117903E-3</v>
      </c>
      <c r="F4249">
        <f t="shared" si="681"/>
        <v>3.6351209725231648E-3</v>
      </c>
      <c r="G4249">
        <f t="shared" si="682"/>
        <v>1.2906857162720432E-4</v>
      </c>
      <c r="H4249">
        <f t="shared" si="683"/>
        <v>3.5060524008959605E-3</v>
      </c>
      <c r="I4249">
        <f t="shared" si="684"/>
        <v>1.229240343782833E-5</v>
      </c>
      <c r="J4249">
        <f t="shared" si="687"/>
        <v>1.5597672579684848E-5</v>
      </c>
      <c r="K4249">
        <f t="shared" si="685"/>
        <v>4.2212098121889579</v>
      </c>
      <c r="L4249">
        <f t="shared" si="686"/>
        <v>918.60239137606857</v>
      </c>
    </row>
    <row r="4250" spans="1:12" x14ac:dyDescent="0.25">
      <c r="A4250" s="1">
        <v>42958</v>
      </c>
      <c r="B4250">
        <v>1287.6999510000001</v>
      </c>
      <c r="C4250">
        <f t="shared" si="679"/>
        <v>1.6209519222629999E-4</v>
      </c>
      <c r="D4250">
        <f t="shared" si="680"/>
        <v>1269.2691501103563</v>
      </c>
      <c r="E4250">
        <f t="shared" si="678"/>
        <v>6.2609546202838651E-3</v>
      </c>
      <c r="F4250">
        <f t="shared" si="681"/>
        <v>1.351154542298616E-3</v>
      </c>
      <c r="G4250">
        <f t="shared" si="682"/>
        <v>1.2906857162720432E-4</v>
      </c>
      <c r="H4250">
        <f t="shared" si="683"/>
        <v>1.2220859706714117E-3</v>
      </c>
      <c r="I4250">
        <f t="shared" si="684"/>
        <v>1.4934941197118864E-6</v>
      </c>
      <c r="J4250">
        <f t="shared" si="687"/>
        <v>1.5905926052686649E-5</v>
      </c>
      <c r="K4250">
        <f t="shared" si="685"/>
        <v>4.5585231459149007</v>
      </c>
      <c r="L4250">
        <f t="shared" si="686"/>
        <v>918.87543264907629</v>
      </c>
    </row>
    <row r="4251" spans="1:12" x14ac:dyDescent="0.25">
      <c r="A4251" s="1">
        <v>42961</v>
      </c>
      <c r="B4251">
        <v>1284.1999510000001</v>
      </c>
      <c r="C4251">
        <f t="shared" si="679"/>
        <v>1.6209519222629999E-4</v>
      </c>
      <c r="D4251">
        <f t="shared" si="680"/>
        <v>1269.7429779752488</v>
      </c>
      <c r="E4251">
        <f t="shared" si="678"/>
        <v>4.9168292690935367E-3</v>
      </c>
      <c r="F4251">
        <f t="shared" si="681"/>
        <v>-1.1820301589637872E-3</v>
      </c>
      <c r="G4251">
        <f t="shared" si="682"/>
        <v>1.2906857162720432E-4</v>
      </c>
      <c r="H4251">
        <f t="shared" si="683"/>
        <v>-1.3110987305909915E-3</v>
      </c>
      <c r="I4251">
        <f t="shared" si="684"/>
        <v>1.7189798813573091E-6</v>
      </c>
      <c r="J4251">
        <f t="shared" si="687"/>
        <v>1.5038490059493781E-5</v>
      </c>
      <c r="K4251">
        <f t="shared" si="685"/>
        <v>4.5763576111399553</v>
      </c>
      <c r="L4251">
        <f t="shared" si="686"/>
        <v>919.14855507965285</v>
      </c>
    </row>
    <row r="4252" spans="1:12" x14ac:dyDescent="0.25">
      <c r="A4252" s="1">
        <v>42962</v>
      </c>
      <c r="B4252">
        <v>1273.6999510000001</v>
      </c>
      <c r="C4252">
        <f t="shared" si="679"/>
        <v>1.6209519222629999E-4</v>
      </c>
      <c r="D4252">
        <f t="shared" si="680"/>
        <v>1270.2169827237008</v>
      </c>
      <c r="E4252">
        <f t="shared" si="678"/>
        <v>1.1892171699088294E-3</v>
      </c>
      <c r="F4252">
        <f t="shared" si="681"/>
        <v>-3.5655169069586101E-3</v>
      </c>
      <c r="G4252">
        <f t="shared" si="682"/>
        <v>1.2906857162720432E-4</v>
      </c>
      <c r="H4252">
        <f t="shared" si="683"/>
        <v>-3.6945854785858144E-3</v>
      </c>
      <c r="I4252">
        <f t="shared" si="684"/>
        <v>1.3649961858577171E-5</v>
      </c>
      <c r="J4252">
        <f t="shared" si="687"/>
        <v>1.4383308132115395E-5</v>
      </c>
      <c r="K4252">
        <f t="shared" si="685"/>
        <v>4.1812755200380742</v>
      </c>
      <c r="L4252">
        <f t="shared" si="686"/>
        <v>919.42175869192113</v>
      </c>
    </row>
    <row r="4253" spans="1:12" x14ac:dyDescent="0.25">
      <c r="A4253" s="1">
        <v>42963</v>
      </c>
      <c r="B4253">
        <v>1276.900024</v>
      </c>
      <c r="C4253">
        <f t="shared" si="679"/>
        <v>1.6209519222629999E-4</v>
      </c>
      <c r="D4253">
        <f t="shared" si="680"/>
        <v>1270.6911644217437</v>
      </c>
      <c r="E4253">
        <f t="shared" si="678"/>
        <v>2.1168850047583732E-3</v>
      </c>
      <c r="F4253">
        <f t="shared" si="681"/>
        <v>1.0897630270756409E-3</v>
      </c>
      <c r="G4253">
        <f t="shared" si="682"/>
        <v>1.2906857162720432E-4</v>
      </c>
      <c r="H4253">
        <f t="shared" si="683"/>
        <v>9.6069445544843656E-4</v>
      </c>
      <c r="I4253">
        <f t="shared" si="684"/>
        <v>9.2293383672936801E-7</v>
      </c>
      <c r="J4253">
        <f t="shared" si="687"/>
        <v>1.5095654122527967E-5</v>
      </c>
      <c r="K4253">
        <f t="shared" si="685"/>
        <v>4.6010437766306556</v>
      </c>
      <c r="L4253">
        <f t="shared" si="686"/>
        <v>919.69504351001115</v>
      </c>
    </row>
    <row r="4254" spans="1:12" x14ac:dyDescent="0.25">
      <c r="A4254" s="1">
        <v>42964</v>
      </c>
      <c r="B4254">
        <v>1286.400024</v>
      </c>
      <c r="C4254">
        <f t="shared" si="679"/>
        <v>1.6209519222629999E-4</v>
      </c>
      <c r="D4254">
        <f t="shared" si="680"/>
        <v>1271.1655231354359</v>
      </c>
      <c r="E4254">
        <f t="shared" si="678"/>
        <v>5.173934189786511E-3</v>
      </c>
      <c r="F4254">
        <f t="shared" si="681"/>
        <v>3.2191443772546791E-3</v>
      </c>
      <c r="G4254">
        <f t="shared" si="682"/>
        <v>1.2906857162720432E-4</v>
      </c>
      <c r="H4254">
        <f t="shared" si="683"/>
        <v>3.0900758056274747E-3</v>
      </c>
      <c r="I4254">
        <f t="shared" si="684"/>
        <v>9.5485684845242871E-6</v>
      </c>
      <c r="J4254">
        <f t="shared" si="687"/>
        <v>1.4346297326314132E-5</v>
      </c>
      <c r="K4254">
        <f t="shared" si="685"/>
        <v>4.324282201564265</v>
      </c>
      <c r="L4254">
        <f t="shared" si="686"/>
        <v>919.96840955806022</v>
      </c>
    </row>
    <row r="4255" spans="1:12" x14ac:dyDescent="0.25">
      <c r="A4255" s="1">
        <v>42965</v>
      </c>
      <c r="B4255">
        <v>1285.6999510000001</v>
      </c>
      <c r="C4255">
        <f t="shared" si="679"/>
        <v>1.6209519222629999E-4</v>
      </c>
      <c r="D4255">
        <f t="shared" si="680"/>
        <v>1271.6400589308578</v>
      </c>
      <c r="E4255">
        <f t="shared" si="678"/>
        <v>4.7754268430617586E-3</v>
      </c>
      <c r="F4255">
        <f t="shared" si="681"/>
        <v>-2.3641215449821118E-4</v>
      </c>
      <c r="G4255">
        <f t="shared" si="682"/>
        <v>1.2906857162720432E-4</v>
      </c>
      <c r="H4255">
        <f t="shared" si="683"/>
        <v>-3.654807261254155E-4</v>
      </c>
      <c r="I4255">
        <f t="shared" si="684"/>
        <v>1.3357616116916096E-7</v>
      </c>
      <c r="J4255">
        <f t="shared" si="687"/>
        <v>1.4645711717755964E-5</v>
      </c>
      <c r="K4255">
        <f t="shared" si="685"/>
        <v>4.6421827090205996</v>
      </c>
      <c r="L4255">
        <f t="shared" si="686"/>
        <v>920.24185686021281</v>
      </c>
    </row>
    <row r="4256" spans="1:12" x14ac:dyDescent="0.25">
      <c r="A4256" s="1">
        <v>42968</v>
      </c>
      <c r="B4256">
        <v>1290.8000489999999</v>
      </c>
      <c r="C4256">
        <f t="shared" si="679"/>
        <v>1.6209519222629999E-4</v>
      </c>
      <c r="D4256">
        <f t="shared" si="680"/>
        <v>1272.1147718741151</v>
      </c>
      <c r="E4256">
        <f t="shared" si="678"/>
        <v>6.332677516548646E-3</v>
      </c>
      <c r="F4256">
        <f t="shared" si="681"/>
        <v>1.7193458657134286E-3</v>
      </c>
      <c r="G4256">
        <f t="shared" si="682"/>
        <v>1.2906857162720432E-4</v>
      </c>
      <c r="H4256">
        <f t="shared" si="683"/>
        <v>1.5902772940862243E-3</v>
      </c>
      <c r="I4256">
        <f t="shared" si="684"/>
        <v>2.5289818720862035E-6</v>
      </c>
      <c r="J4256">
        <f t="shared" si="687"/>
        <v>1.3913420097794676E-5</v>
      </c>
      <c r="K4256">
        <f t="shared" si="685"/>
        <v>4.5815069953910355</v>
      </c>
      <c r="L4256">
        <f t="shared" si="686"/>
        <v>920.51538544062043</v>
      </c>
    </row>
    <row r="4257" spans="1:12" x14ac:dyDescent="0.25">
      <c r="A4257" s="1">
        <v>42969</v>
      </c>
      <c r="B4257">
        <v>1285.099976</v>
      </c>
      <c r="C4257">
        <f t="shared" si="679"/>
        <v>1.6209519222629999E-4</v>
      </c>
      <c r="D4257">
        <f t="shared" si="680"/>
        <v>1272.589662031339</v>
      </c>
      <c r="E4257">
        <f t="shared" si="678"/>
        <v>4.2485245837764474E-3</v>
      </c>
      <c r="F4257">
        <f t="shared" si="681"/>
        <v>-1.9220577405461015E-3</v>
      </c>
      <c r="G4257">
        <f t="shared" si="682"/>
        <v>1.2906857162720432E-4</v>
      </c>
      <c r="H4257">
        <f t="shared" si="683"/>
        <v>-2.0511263121733058E-3</v>
      </c>
      <c r="I4257">
        <f t="shared" si="684"/>
        <v>4.207119148489665E-6</v>
      </c>
      <c r="J4257">
        <f t="shared" si="687"/>
        <v>1.3586658103852772E-5</v>
      </c>
      <c r="K4257">
        <f t="shared" si="685"/>
        <v>4.5294472158721248</v>
      </c>
      <c r="L4257">
        <f t="shared" si="686"/>
        <v>920.7889953234419</v>
      </c>
    </row>
    <row r="4258" spans="1:12" x14ac:dyDescent="0.25">
      <c r="A4258" s="1">
        <v>42970</v>
      </c>
      <c r="B4258">
        <v>1288.900024</v>
      </c>
      <c r="C4258">
        <f t="shared" si="679"/>
        <v>1.6209519222629999E-4</v>
      </c>
      <c r="D4258">
        <f t="shared" si="680"/>
        <v>1273.0647294686833</v>
      </c>
      <c r="E4258">
        <f t="shared" si="678"/>
        <v>5.3687456901929664E-3</v>
      </c>
      <c r="F4258">
        <f t="shared" si="681"/>
        <v>1.2823162986426162E-3</v>
      </c>
      <c r="G4258">
        <f t="shared" si="682"/>
        <v>1.2906857162720432E-4</v>
      </c>
      <c r="H4258">
        <f t="shared" si="683"/>
        <v>1.1532477270154119E-3</v>
      </c>
      <c r="I4258">
        <f t="shared" si="684"/>
        <v>1.3299803198662141E-6</v>
      </c>
      <c r="J4258">
        <f t="shared" si="687"/>
        <v>1.3503390602137775E-5</v>
      </c>
      <c r="K4258">
        <f t="shared" si="685"/>
        <v>4.6381001790550123</v>
      </c>
      <c r="L4258">
        <f t="shared" si="686"/>
        <v>921.06268653284326</v>
      </c>
    </row>
    <row r="4259" spans="1:12" x14ac:dyDescent="0.25">
      <c r="A4259" s="1">
        <v>42971</v>
      </c>
      <c r="B4259">
        <v>1286.5</v>
      </c>
      <c r="C4259">
        <f t="shared" si="679"/>
        <v>1.6209519222629999E-4</v>
      </c>
      <c r="D4259">
        <f t="shared" si="680"/>
        <v>1273.5399742523302</v>
      </c>
      <c r="E4259">
        <f t="shared" si="678"/>
        <v>4.3972092681352493E-3</v>
      </c>
      <c r="F4259">
        <f t="shared" si="681"/>
        <v>-8.0944122983117595E-4</v>
      </c>
      <c r="G4259">
        <f t="shared" si="682"/>
        <v>1.2906857162720432E-4</v>
      </c>
      <c r="H4259">
        <f t="shared" si="683"/>
        <v>-9.3850980145838026E-4</v>
      </c>
      <c r="I4259">
        <f t="shared" si="684"/>
        <v>8.8080064743344838E-7</v>
      </c>
      <c r="J4259">
        <f t="shared" si="687"/>
        <v>1.3142943264227166E-5</v>
      </c>
      <c r="K4259">
        <f t="shared" si="685"/>
        <v>4.6673657547236589</v>
      </c>
      <c r="L4259">
        <f t="shared" si="686"/>
        <v>921.33645909299753</v>
      </c>
    </row>
    <row r="4260" spans="1:12" x14ac:dyDescent="0.25">
      <c r="A4260" s="1">
        <v>42972</v>
      </c>
      <c r="B4260">
        <v>1292.5</v>
      </c>
      <c r="C4260">
        <f t="shared" si="679"/>
        <v>1.6209519222629999E-4</v>
      </c>
      <c r="D4260">
        <f t="shared" si="680"/>
        <v>1274.0153964484834</v>
      </c>
      <c r="E4260">
        <f t="shared" si="678"/>
        <v>6.2558752955230723E-3</v>
      </c>
      <c r="F4260">
        <f t="shared" si="681"/>
        <v>2.0207612196143643E-3</v>
      </c>
      <c r="G4260">
        <f t="shared" si="682"/>
        <v>1.2906857162720432E-4</v>
      </c>
      <c r="H4260">
        <f t="shared" si="683"/>
        <v>1.89169264798716E-3</v>
      </c>
      <c r="I4260">
        <f t="shared" si="684"/>
        <v>3.5785010744486729E-6</v>
      </c>
      <c r="J4260">
        <f t="shared" si="687"/>
        <v>1.2814969049667976E-5</v>
      </c>
      <c r="K4260">
        <f t="shared" si="685"/>
        <v>4.5738878570606838</v>
      </c>
      <c r="L4260">
        <f t="shared" si="686"/>
        <v>921.6103130280851</v>
      </c>
    </row>
    <row r="4261" spans="1:12" x14ac:dyDescent="0.25">
      <c r="A4261" s="1">
        <v>42975</v>
      </c>
      <c r="B4261">
        <v>1309.6999510000001</v>
      </c>
      <c r="C4261">
        <f t="shared" si="679"/>
        <v>1.6209519222629999E-4</v>
      </c>
      <c r="D4261">
        <f t="shared" si="680"/>
        <v>1274.4909961233725</v>
      </c>
      <c r="E4261">
        <f t="shared" si="678"/>
        <v>1.1835039603259379E-2</v>
      </c>
      <c r="F4261">
        <f t="shared" si="681"/>
        <v>5.7412594999628475E-3</v>
      </c>
      <c r="G4261">
        <f t="shared" si="682"/>
        <v>1.2906857162720432E-4</v>
      </c>
      <c r="H4261">
        <f t="shared" si="683"/>
        <v>5.6121909283356431E-3</v>
      </c>
      <c r="I4261">
        <f t="shared" si="684"/>
        <v>3.1496687016092885E-5</v>
      </c>
      <c r="J4261">
        <f t="shared" si="687"/>
        <v>1.2835409829449148E-5</v>
      </c>
      <c r="K4261">
        <f t="shared" si="685"/>
        <v>3.485767749308927</v>
      </c>
      <c r="L4261">
        <f t="shared" si="686"/>
        <v>921.88424836229353</v>
      </c>
    </row>
    <row r="4262" spans="1:12" x14ac:dyDescent="0.25">
      <c r="A4262" s="1">
        <v>42976</v>
      </c>
      <c r="B4262">
        <v>1313.099976</v>
      </c>
      <c r="C4262">
        <f t="shared" si="679"/>
        <v>1.6209519222629999E-4</v>
      </c>
      <c r="D4262">
        <f t="shared" si="680"/>
        <v>1274.9667733432516</v>
      </c>
      <c r="E4262">
        <f t="shared" si="678"/>
        <v>1.2798926540110944E-2</v>
      </c>
      <c r="F4262">
        <f t="shared" si="681"/>
        <v>1.1259821290776628E-3</v>
      </c>
      <c r="G4262">
        <f t="shared" si="682"/>
        <v>1.2906857162720432E-4</v>
      </c>
      <c r="H4262">
        <f t="shared" si="683"/>
        <v>9.969135574504585E-4</v>
      </c>
      <c r="I4262">
        <f t="shared" si="684"/>
        <v>9.9383664102852865E-7</v>
      </c>
      <c r="J4262">
        <f t="shared" si="687"/>
        <v>1.5717143295033119E-5</v>
      </c>
      <c r="K4262">
        <f t="shared" si="685"/>
        <v>4.5798243970131649</v>
      </c>
      <c r="L4262">
        <f t="shared" si="686"/>
        <v>922.15826511981754</v>
      </c>
    </row>
    <row r="4263" spans="1:12" x14ac:dyDescent="0.25">
      <c r="A4263" s="1">
        <v>42977</v>
      </c>
      <c r="B4263">
        <v>1308.099976</v>
      </c>
      <c r="C4263">
        <f t="shared" si="679"/>
        <v>1.6209519222629999E-4</v>
      </c>
      <c r="D4263">
        <f t="shared" si="680"/>
        <v>1275.4427281743983</v>
      </c>
      <c r="E4263">
        <f t="shared" si="678"/>
        <v>1.0979975645896367E-2</v>
      </c>
      <c r="F4263">
        <f t="shared" si="681"/>
        <v>-1.65685570198848E-3</v>
      </c>
      <c r="G4263">
        <f t="shared" si="682"/>
        <v>1.2906857162720432E-4</v>
      </c>
      <c r="H4263">
        <f t="shared" si="683"/>
        <v>-1.7859242736156843E-3</v>
      </c>
      <c r="I4263">
        <f t="shared" si="684"/>
        <v>3.1895255110897097E-6</v>
      </c>
      <c r="J4263">
        <f t="shared" si="687"/>
        <v>1.4839574644301378E-5</v>
      </c>
      <c r="K4263">
        <f t="shared" si="685"/>
        <v>4.5327010806614583</v>
      </c>
      <c r="L4263">
        <f t="shared" si="686"/>
        <v>922.43236332485901</v>
      </c>
    </row>
    <row r="4264" spans="1:12" x14ac:dyDescent="0.25">
      <c r="A4264" s="1">
        <v>42978</v>
      </c>
      <c r="B4264">
        <v>1316.1999510000001</v>
      </c>
      <c r="C4264">
        <f t="shared" si="679"/>
        <v>1.6209519222629999E-4</v>
      </c>
      <c r="D4264">
        <f t="shared" si="680"/>
        <v>1275.9188606831187</v>
      </c>
      <c r="E4264">
        <f t="shared" si="678"/>
        <v>1.3498813056532555E-2</v>
      </c>
      <c r="F4264">
        <f t="shared" si="681"/>
        <v>2.6809326028627289E-3</v>
      </c>
      <c r="G4264">
        <f t="shared" si="682"/>
        <v>1.2906857162720432E-4</v>
      </c>
      <c r="H4264">
        <f t="shared" si="683"/>
        <v>2.5518640312355246E-3</v>
      </c>
      <c r="I4264">
        <f t="shared" si="684"/>
        <v>6.5120100339136224E-6</v>
      </c>
      <c r="J4264">
        <f t="shared" si="687"/>
        <v>1.4378706684627791E-5</v>
      </c>
      <c r="K4264">
        <f t="shared" si="685"/>
        <v>4.4294962346742635</v>
      </c>
      <c r="L4264">
        <f t="shared" si="686"/>
        <v>922.70654300162698</v>
      </c>
    </row>
    <row r="4265" spans="1:12" x14ac:dyDescent="0.25">
      <c r="A4265" s="1">
        <v>42979</v>
      </c>
      <c r="B4265">
        <v>1324.5</v>
      </c>
      <c r="C4265">
        <f t="shared" si="679"/>
        <v>1.6209519222629999E-4</v>
      </c>
      <c r="D4265">
        <f t="shared" si="680"/>
        <v>1276.3951709357398</v>
      </c>
      <c r="E4265">
        <f t="shared" si="678"/>
        <v>1.606681020166123E-2</v>
      </c>
      <c r="F4265">
        <f t="shared" si="681"/>
        <v>2.7300923373552166E-3</v>
      </c>
      <c r="G4265">
        <f t="shared" si="682"/>
        <v>1.2906857162720432E-4</v>
      </c>
      <c r="H4265">
        <f t="shared" si="683"/>
        <v>2.6010237657280123E-3</v>
      </c>
      <c r="I4265">
        <f t="shared" si="684"/>
        <v>6.7653246298819296E-6</v>
      </c>
      <c r="J4265">
        <f t="shared" si="687"/>
        <v>1.4359358584069087E-5</v>
      </c>
      <c r="K4265">
        <f t="shared" si="685"/>
        <v>4.4210438330883237</v>
      </c>
      <c r="L4265">
        <f t="shared" si="686"/>
        <v>922.98080417433778</v>
      </c>
    </row>
    <row r="4266" spans="1:12" x14ac:dyDescent="0.25">
      <c r="A4266" s="1">
        <v>42983</v>
      </c>
      <c r="B4266">
        <v>1339.1999510000001</v>
      </c>
      <c r="C4266">
        <f t="shared" si="679"/>
        <v>1.6209519222629999E-4</v>
      </c>
      <c r="D4266">
        <f t="shared" si="680"/>
        <v>1276.8716589986152</v>
      </c>
      <c r="E4266">
        <f t="shared" si="678"/>
        <v>2.0698177134964801E-2</v>
      </c>
      <c r="F4266">
        <f t="shared" si="681"/>
        <v>4.7934621255301124E-3</v>
      </c>
      <c r="G4266">
        <f t="shared" si="682"/>
        <v>1.2906857162720432E-4</v>
      </c>
      <c r="H4266">
        <f t="shared" si="683"/>
        <v>4.6643935539029081E-3</v>
      </c>
      <c r="I4266">
        <f t="shared" si="684"/>
        <v>2.1756567225691001E-5</v>
      </c>
      <c r="J4266">
        <f t="shared" si="687"/>
        <v>1.4370230796835458E-5</v>
      </c>
      <c r="K4266">
        <f t="shared" si="685"/>
        <v>3.8992360500932675</v>
      </c>
      <c r="L4266">
        <f t="shared" si="686"/>
        <v>923.25514686721499</v>
      </c>
    </row>
    <row r="4267" spans="1:12" x14ac:dyDescent="0.25">
      <c r="A4267" s="1">
        <v>42984</v>
      </c>
      <c r="B4267">
        <v>1333.900024</v>
      </c>
      <c r="C4267">
        <f t="shared" si="679"/>
        <v>1.6209519222629999E-4</v>
      </c>
      <c r="D4267">
        <f t="shared" si="680"/>
        <v>1277.3483249381225</v>
      </c>
      <c r="E4267">
        <f t="shared" si="678"/>
        <v>1.8813937549936099E-2</v>
      </c>
      <c r="F4267">
        <f t="shared" si="681"/>
        <v>-1.7221443928026048E-3</v>
      </c>
      <c r="G4267">
        <f t="shared" si="682"/>
        <v>1.2906857162720432E-4</v>
      </c>
      <c r="H4267">
        <f t="shared" si="683"/>
        <v>-1.8512129644298091E-3</v>
      </c>
      <c r="I4267">
        <f t="shared" si="684"/>
        <v>3.4269894396730019E-6</v>
      </c>
      <c r="J4267">
        <f t="shared" si="687"/>
        <v>1.591755545515132E-5</v>
      </c>
      <c r="K4267">
        <f t="shared" si="685"/>
        <v>4.4974573299293965</v>
      </c>
      <c r="L4267">
        <f t="shared" si="686"/>
        <v>923.52957110448915</v>
      </c>
    </row>
    <row r="4268" spans="1:12" x14ac:dyDescent="0.25">
      <c r="A4268" s="1">
        <v>42985</v>
      </c>
      <c r="B4268">
        <v>1345.099976</v>
      </c>
      <c r="C4268">
        <f t="shared" si="679"/>
        <v>1.6209519222629999E-4</v>
      </c>
      <c r="D4268">
        <f t="shared" si="680"/>
        <v>1277.8251688206633</v>
      </c>
      <c r="E4268">
        <f t="shared" si="678"/>
        <v>2.2283126933504871E-2</v>
      </c>
      <c r="F4268">
        <f t="shared" si="681"/>
        <v>3.6312845757948686E-3</v>
      </c>
      <c r="G4268">
        <f t="shared" si="682"/>
        <v>1.2906857162720432E-4</v>
      </c>
      <c r="H4268">
        <f t="shared" si="683"/>
        <v>3.5022160041676643E-3</v>
      </c>
      <c r="I4268">
        <f t="shared" si="684"/>
        <v>1.2265516939848121E-5</v>
      </c>
      <c r="J4268">
        <f t="shared" si="687"/>
        <v>1.5246053789150755E-5</v>
      </c>
      <c r="K4268">
        <f t="shared" si="685"/>
        <v>4.2244042086042555</v>
      </c>
      <c r="L4268">
        <f t="shared" si="686"/>
        <v>923.80407691039818</v>
      </c>
    </row>
    <row r="4269" spans="1:12" x14ac:dyDescent="0.25">
      <c r="A4269" s="1">
        <v>42986</v>
      </c>
      <c r="B4269">
        <v>1346</v>
      </c>
      <c r="C4269">
        <f t="shared" si="679"/>
        <v>1.6209519222629999E-4</v>
      </c>
      <c r="D4269">
        <f t="shared" si="680"/>
        <v>1278.3021907126672</v>
      </c>
      <c r="E4269">
        <f t="shared" si="678"/>
        <v>2.2411526687464267E-2</v>
      </c>
      <c r="F4269">
        <f t="shared" si="681"/>
        <v>2.9049494618593741E-4</v>
      </c>
      <c r="G4269">
        <f t="shared" si="682"/>
        <v>1.2906857162720432E-4</v>
      </c>
      <c r="H4269">
        <f t="shared" si="683"/>
        <v>1.6142637455873309E-4</v>
      </c>
      <c r="I4269">
        <f t="shared" si="684"/>
        <v>2.605847440317639E-8</v>
      </c>
      <c r="J4269">
        <f t="shared" si="687"/>
        <v>1.562820328266625E-5</v>
      </c>
      <c r="K4269">
        <f t="shared" si="685"/>
        <v>4.6134444531628249</v>
      </c>
      <c r="L4269">
        <f t="shared" si="686"/>
        <v>924.07866430918727</v>
      </c>
    </row>
    <row r="4270" spans="1:12" x14ac:dyDescent="0.25">
      <c r="A4270" s="1">
        <v>42989</v>
      </c>
      <c r="B4270">
        <v>1331</v>
      </c>
      <c r="C4270">
        <f t="shared" si="679"/>
        <v>1.6209519222629999E-4</v>
      </c>
      <c r="D4270">
        <f t="shared" si="680"/>
        <v>1278.7793906805857</v>
      </c>
      <c r="E4270">
        <f t="shared" si="678"/>
        <v>1.7382427081954699E-2</v>
      </c>
      <c r="F4270">
        <f t="shared" si="681"/>
        <v>-4.867004413283027E-3</v>
      </c>
      <c r="G4270">
        <f t="shared" si="682"/>
        <v>1.2906857162720432E-4</v>
      </c>
      <c r="H4270">
        <f t="shared" si="683"/>
        <v>-4.9960729849102313E-3</v>
      </c>
      <c r="I4270">
        <f t="shared" si="684"/>
        <v>2.4960745270549828E-5</v>
      </c>
      <c r="J4270">
        <f t="shared" si="687"/>
        <v>1.4670683709285063E-5</v>
      </c>
      <c r="K4270">
        <f t="shared" si="685"/>
        <v>3.7951896474207283</v>
      </c>
      <c r="L4270">
        <f t="shared" si="686"/>
        <v>924.35333332510868</v>
      </c>
    </row>
    <row r="4271" spans="1:12" x14ac:dyDescent="0.25">
      <c r="A4271" s="1">
        <v>42990</v>
      </c>
      <c r="B4271">
        <v>1328</v>
      </c>
      <c r="C4271">
        <f t="shared" si="679"/>
        <v>1.6209519222629999E-4</v>
      </c>
      <c r="D4271">
        <f t="shared" si="680"/>
        <v>1279.2567687908959</v>
      </c>
      <c r="E4271">
        <f t="shared" si="678"/>
        <v>1.6240351447051715E-2</v>
      </c>
      <c r="F4271">
        <f t="shared" si="681"/>
        <v>-9.7998044267644246E-4</v>
      </c>
      <c r="G4271">
        <f t="shared" si="682"/>
        <v>1.2906857162720432E-4</v>
      </c>
      <c r="H4271">
        <f t="shared" si="683"/>
        <v>-1.1090490143036468E-3</v>
      </c>
      <c r="I4271">
        <f t="shared" si="684"/>
        <v>1.2299897161278906E-6</v>
      </c>
      <c r="J4271">
        <f t="shared" si="687"/>
        <v>1.6481409904929302E-5</v>
      </c>
      <c r="K4271">
        <f t="shared" si="685"/>
        <v>4.5503857523148046</v>
      </c>
      <c r="L4271">
        <f t="shared" si="686"/>
        <v>924.62808398242191</v>
      </c>
    </row>
    <row r="4272" spans="1:12" x14ac:dyDescent="0.25">
      <c r="A4272" s="1">
        <v>42991</v>
      </c>
      <c r="B4272">
        <v>1323.400024</v>
      </c>
      <c r="C4272">
        <f t="shared" si="679"/>
        <v>1.6209519222629999E-4</v>
      </c>
      <c r="D4272">
        <f t="shared" si="680"/>
        <v>1279.7343251100995</v>
      </c>
      <c r="E4272">
        <f t="shared" si="678"/>
        <v>1.4571319406380123E-2</v>
      </c>
      <c r="F4272">
        <f t="shared" si="681"/>
        <v>-1.5069368484454948E-3</v>
      </c>
      <c r="G4272">
        <f t="shared" si="682"/>
        <v>1.2906857162720432E-4</v>
      </c>
      <c r="H4272">
        <f t="shared" si="683"/>
        <v>-1.6360054200726991E-3</v>
      </c>
      <c r="I4272">
        <f t="shared" si="684"/>
        <v>2.6765137345072488E-6</v>
      </c>
      <c r="J4272">
        <f t="shared" si="687"/>
        <v>1.5461465338942865E-5</v>
      </c>
      <c r="K4272">
        <f t="shared" si="685"/>
        <v>4.5330869990642064</v>
      </c>
      <c r="L4272">
        <f t="shared" si="686"/>
        <v>924.90291630539366</v>
      </c>
    </row>
    <row r="4273" spans="1:12" x14ac:dyDescent="0.25">
      <c r="A4273" s="1">
        <v>42992</v>
      </c>
      <c r="B4273">
        <v>1324.6999510000001</v>
      </c>
      <c r="C4273">
        <f t="shared" si="679"/>
        <v>1.6209519222629999E-4</v>
      </c>
      <c r="D4273">
        <f t="shared" si="680"/>
        <v>1280.2120597047222</v>
      </c>
      <c r="E4273">
        <f t="shared" si="678"/>
        <v>1.483560627952496E-2</v>
      </c>
      <c r="F4273">
        <f t="shared" si="681"/>
        <v>4.2638206537093382E-4</v>
      </c>
      <c r="G4273">
        <f t="shared" si="682"/>
        <v>1.2906857162720432E-4</v>
      </c>
      <c r="H4273">
        <f t="shared" si="683"/>
        <v>2.973134937437295E-4</v>
      </c>
      <c r="I4273">
        <f t="shared" si="684"/>
        <v>8.8395313562102686E-8</v>
      </c>
      <c r="J4273">
        <f t="shared" si="687"/>
        <v>1.4812360262928384E-5</v>
      </c>
      <c r="K4273">
        <f t="shared" si="685"/>
        <v>4.6381019170137918</v>
      </c>
      <c r="L4273">
        <f t="shared" si="686"/>
        <v>925.17783031829788</v>
      </c>
    </row>
    <row r="4274" spans="1:12" x14ac:dyDescent="0.25">
      <c r="A4274" s="1">
        <v>42993</v>
      </c>
      <c r="B4274">
        <v>1320.400024</v>
      </c>
      <c r="C4274">
        <f t="shared" si="679"/>
        <v>1.6209519222629999E-4</v>
      </c>
      <c r="D4274">
        <f t="shared" si="680"/>
        <v>1280.6899726413176</v>
      </c>
      <c r="E4274">
        <f t="shared" si="678"/>
        <v>1.326151439051948E-2</v>
      </c>
      <c r="F4274">
        <f t="shared" si="681"/>
        <v>-1.4119966967789388E-3</v>
      </c>
      <c r="G4274">
        <f t="shared" si="682"/>
        <v>1.2906857162720432E-4</v>
      </c>
      <c r="H4274">
        <f t="shared" si="683"/>
        <v>-1.5410652684061431E-3</v>
      </c>
      <c r="I4274">
        <f t="shared" si="684"/>
        <v>2.3748821614876977E-6</v>
      </c>
      <c r="J4274">
        <f t="shared" si="687"/>
        <v>1.4039100122906547E-5</v>
      </c>
      <c r="K4274">
        <f t="shared" si="685"/>
        <v>4.5833125977408251</v>
      </c>
      <c r="L4274">
        <f t="shared" si="686"/>
        <v>925.45282604541569</v>
      </c>
    </row>
    <row r="4275" spans="1:12" x14ac:dyDescent="0.25">
      <c r="A4275" s="1">
        <v>42996</v>
      </c>
      <c r="B4275">
        <v>1306.3000489999999</v>
      </c>
      <c r="C4275">
        <f t="shared" si="679"/>
        <v>1.6209519222629999E-4</v>
      </c>
      <c r="D4275">
        <f t="shared" si="680"/>
        <v>1281.1680639864614</v>
      </c>
      <c r="E4275">
        <f t="shared" si="678"/>
        <v>8.4368387859679039E-3</v>
      </c>
      <c r="F4275">
        <f t="shared" si="681"/>
        <v>-4.6625804123250347E-3</v>
      </c>
      <c r="G4275">
        <f t="shared" si="682"/>
        <v>1.2906857162720432E-4</v>
      </c>
      <c r="H4275">
        <f t="shared" si="683"/>
        <v>-4.791648983952239E-3</v>
      </c>
      <c r="I4275">
        <f t="shared" si="684"/>
        <v>2.2959899985410525E-5</v>
      </c>
      <c r="J4275">
        <f t="shared" si="687"/>
        <v>1.3669120777448192E-5</v>
      </c>
      <c r="K4275">
        <f t="shared" si="685"/>
        <v>3.8414015496398251</v>
      </c>
      <c r="L4275">
        <f t="shared" si="686"/>
        <v>925.72790351103561</v>
      </c>
    </row>
    <row r="4276" spans="1:12" x14ac:dyDescent="0.25">
      <c r="A4276" s="1">
        <v>42997</v>
      </c>
      <c r="B4276">
        <v>1306.1999510000001</v>
      </c>
      <c r="C4276">
        <f t="shared" si="679"/>
        <v>1.6209519222629999E-4</v>
      </c>
      <c r="D4276">
        <f t="shared" si="680"/>
        <v>1281.6463338067547</v>
      </c>
      <c r="E4276">
        <f t="shared" si="678"/>
        <v>8.2414635867973374E-3</v>
      </c>
      <c r="F4276">
        <f t="shared" si="681"/>
        <v>-3.3280006944025331E-5</v>
      </c>
      <c r="G4276">
        <f t="shared" si="682"/>
        <v>1.2906857162720432E-4</v>
      </c>
      <c r="H4276">
        <f t="shared" si="683"/>
        <v>-1.6234857857122965E-4</v>
      </c>
      <c r="I4276">
        <f t="shared" si="684"/>
        <v>2.6357060964098726E-8</v>
      </c>
      <c r="J4276">
        <f t="shared" si="687"/>
        <v>1.5492813176965987E-5</v>
      </c>
      <c r="K4276">
        <f t="shared" si="685"/>
        <v>4.6177779984015004</v>
      </c>
      <c r="L4276">
        <f t="shared" si="686"/>
        <v>926.00306273945307</v>
      </c>
    </row>
    <row r="4277" spans="1:12" x14ac:dyDescent="0.25">
      <c r="A4277" s="1">
        <v>42998</v>
      </c>
      <c r="B4277">
        <v>1312</v>
      </c>
      <c r="C4277">
        <f t="shared" si="679"/>
        <v>1.6209519222629999E-4</v>
      </c>
      <c r="D4277">
        <f t="shared" si="680"/>
        <v>1282.1247821688235</v>
      </c>
      <c r="E4277">
        <f t="shared" si="678"/>
        <v>1.0003540301336322E-2</v>
      </c>
      <c r="F4277">
        <f t="shared" si="681"/>
        <v>1.924171906765082E-3</v>
      </c>
      <c r="G4277">
        <f t="shared" si="682"/>
        <v>1.2906857162720432E-4</v>
      </c>
      <c r="H4277">
        <f t="shared" si="683"/>
        <v>1.7951033351378777E-3</v>
      </c>
      <c r="I4277">
        <f t="shared" si="684"/>
        <v>3.2223959838231316E-6</v>
      </c>
      <c r="J4277">
        <f t="shared" si="687"/>
        <v>1.4564840440454482E-5</v>
      </c>
      <c r="K4277">
        <f t="shared" si="685"/>
        <v>4.5388891015456121</v>
      </c>
      <c r="L4277">
        <f t="shared" si="686"/>
        <v>926.27830375497092</v>
      </c>
    </row>
    <row r="4278" spans="1:12" x14ac:dyDescent="0.25">
      <c r="A4278" s="1">
        <v>42999</v>
      </c>
      <c r="B4278">
        <v>1290.599976</v>
      </c>
      <c r="C4278">
        <f t="shared" si="679"/>
        <v>1.6209519222629999E-4</v>
      </c>
      <c r="D4278">
        <f t="shared" si="680"/>
        <v>1282.6034091393178</v>
      </c>
      <c r="E4278">
        <f t="shared" si="678"/>
        <v>2.6992627644339962E-3</v>
      </c>
      <c r="F4278">
        <f t="shared" si="681"/>
        <v>-7.1421823446762289E-3</v>
      </c>
      <c r="G4278">
        <f t="shared" si="682"/>
        <v>1.2906857162720432E-4</v>
      </c>
      <c r="H4278">
        <f t="shared" si="683"/>
        <v>-7.2712509163034332E-3</v>
      </c>
      <c r="I4278">
        <f t="shared" si="684"/>
        <v>5.2871089887843516E-5</v>
      </c>
      <c r="J4278">
        <f t="shared" si="687"/>
        <v>1.4167240951421777E-5</v>
      </c>
      <c r="K4278">
        <f t="shared" si="685"/>
        <v>2.7973877589833505</v>
      </c>
      <c r="L4278">
        <f t="shared" si="686"/>
        <v>926.55362658189915</v>
      </c>
    </row>
    <row r="4279" spans="1:12" x14ac:dyDescent="0.25">
      <c r="A4279" s="1">
        <v>43000</v>
      </c>
      <c r="B4279">
        <v>1293.3000489999999</v>
      </c>
      <c r="C4279">
        <f t="shared" si="679"/>
        <v>1.6209519222629999E-4</v>
      </c>
      <c r="D4279">
        <f t="shared" si="680"/>
        <v>1283.0822147849158</v>
      </c>
      <c r="E4279">
        <f t="shared" si="678"/>
        <v>3.4448089051570818E-3</v>
      </c>
      <c r="F4279">
        <f t="shared" si="681"/>
        <v>9.076413329496269E-4</v>
      </c>
      <c r="G4279">
        <f t="shared" si="682"/>
        <v>1.2906857162720432E-4</v>
      </c>
      <c r="H4279">
        <f t="shared" si="683"/>
        <v>7.7857276132242258E-4</v>
      </c>
      <c r="I4279">
        <f t="shared" si="684"/>
        <v>6.0617554467322203E-7</v>
      </c>
      <c r="J4279">
        <f t="shared" si="687"/>
        <v>1.8952665975471429E-5</v>
      </c>
      <c r="K4279">
        <f t="shared" si="685"/>
        <v>4.5018526147100957</v>
      </c>
      <c r="L4279">
        <f t="shared" si="686"/>
        <v>926.82903124455515</v>
      </c>
    </row>
    <row r="4280" spans="1:12" x14ac:dyDescent="0.25">
      <c r="A4280" s="1">
        <v>43003</v>
      </c>
      <c r="B4280">
        <v>1306.8000489999999</v>
      </c>
      <c r="C4280">
        <f t="shared" si="679"/>
        <v>1.6209519222629999E-4</v>
      </c>
      <c r="D4280">
        <f t="shared" si="680"/>
        <v>1283.5611991723169</v>
      </c>
      <c r="E4280">
        <f t="shared" si="678"/>
        <v>7.7925617727965246E-3</v>
      </c>
      <c r="F4280">
        <f t="shared" si="681"/>
        <v>4.509848059865984E-3</v>
      </c>
      <c r="G4280">
        <f t="shared" si="682"/>
        <v>1.2906857162720432E-4</v>
      </c>
      <c r="H4280">
        <f t="shared" si="683"/>
        <v>4.3807794882387797E-3</v>
      </c>
      <c r="I4280">
        <f t="shared" si="684"/>
        <v>1.9191228924573623E-5</v>
      </c>
      <c r="J4280">
        <f t="shared" si="687"/>
        <v>1.7329933351987287E-5</v>
      </c>
      <c r="K4280">
        <f t="shared" si="685"/>
        <v>4.0088973646385888</v>
      </c>
      <c r="L4280">
        <f t="shared" si="686"/>
        <v>927.10451776726325</v>
      </c>
    </row>
    <row r="4281" spans="1:12" x14ac:dyDescent="0.25">
      <c r="A4281" s="1">
        <v>43004</v>
      </c>
      <c r="B4281">
        <v>1297</v>
      </c>
      <c r="C4281">
        <f t="shared" si="679"/>
        <v>1.6209519222629999E-4</v>
      </c>
      <c r="D4281">
        <f t="shared" si="680"/>
        <v>1284.0403623682473</v>
      </c>
      <c r="E4281">
        <f t="shared" si="678"/>
        <v>4.3613005768694535E-3</v>
      </c>
      <c r="F4281">
        <f t="shared" si="681"/>
        <v>-3.2691660037005299E-3</v>
      </c>
      <c r="G4281">
        <f t="shared" si="682"/>
        <v>1.2906857162720432E-4</v>
      </c>
      <c r="H4281">
        <f t="shared" si="683"/>
        <v>-3.3982345753277342E-3</v>
      </c>
      <c r="I4281">
        <f t="shared" si="684"/>
        <v>1.1547998228952866E-5</v>
      </c>
      <c r="J4281">
        <f t="shared" si="687"/>
        <v>1.7968690712861558E-5</v>
      </c>
      <c r="K4281">
        <f t="shared" si="685"/>
        <v>4.2231646633809738</v>
      </c>
      <c r="L4281">
        <f t="shared" si="686"/>
        <v>927.38008617435537</v>
      </c>
    </row>
    <row r="4282" spans="1:12" x14ac:dyDescent="0.25">
      <c r="A4282" s="1">
        <v>43005</v>
      </c>
      <c r="B4282">
        <v>1283.400024</v>
      </c>
      <c r="C4282">
        <f t="shared" si="679"/>
        <v>1.6209519222629999E-4</v>
      </c>
      <c r="D4282">
        <f t="shared" si="680"/>
        <v>1284.519704439457</v>
      </c>
      <c r="E4282">
        <f t="shared" si="678"/>
        <v>-3.7872762281621064E-4</v>
      </c>
      <c r="F4282">
        <f t="shared" si="681"/>
        <v>-4.577933007459567E-3</v>
      </c>
      <c r="G4282">
        <f t="shared" si="682"/>
        <v>1.2906857162720432E-4</v>
      </c>
      <c r="H4282">
        <f t="shared" si="683"/>
        <v>-4.7070015790867713E-3</v>
      </c>
      <c r="I4282">
        <f t="shared" si="684"/>
        <v>2.2155863865525358E-5</v>
      </c>
      <c r="J4282">
        <f t="shared" si="687"/>
        <v>1.7683630404285072E-5</v>
      </c>
      <c r="K4282">
        <f t="shared" si="685"/>
        <v>3.9260458327071088</v>
      </c>
      <c r="L4282">
        <f t="shared" si="686"/>
        <v>927.65573649017017</v>
      </c>
    </row>
    <row r="4283" spans="1:12" x14ac:dyDescent="0.25">
      <c r="A4283" s="1">
        <v>43006</v>
      </c>
      <c r="B4283">
        <v>1285.5</v>
      </c>
      <c r="C4283">
        <f t="shared" si="679"/>
        <v>1.6209519222629999E-4</v>
      </c>
      <c r="D4283">
        <f t="shared" si="680"/>
        <v>1284.9992254527219</v>
      </c>
      <c r="E4283">
        <f t="shared" si="678"/>
        <v>1.6921508721612355E-4</v>
      </c>
      <c r="F4283">
        <f t="shared" si="681"/>
        <v>7.1003790225887542E-4</v>
      </c>
      <c r="G4283">
        <f t="shared" si="682"/>
        <v>1.2906857162720432E-4</v>
      </c>
      <c r="H4283">
        <f t="shared" si="683"/>
        <v>5.809693306316711E-4</v>
      </c>
      <c r="I4283">
        <f t="shared" si="684"/>
        <v>3.3752536313461195E-7</v>
      </c>
      <c r="J4283">
        <f t="shared" si="687"/>
        <v>1.8549592983663018E-5</v>
      </c>
      <c r="K4283">
        <f t="shared" si="685"/>
        <v>4.5194949038562671</v>
      </c>
      <c r="L4283">
        <f t="shared" si="686"/>
        <v>927.93146873905403</v>
      </c>
    </row>
    <row r="4284" spans="1:12" x14ac:dyDescent="0.25">
      <c r="A4284" s="1">
        <v>43007</v>
      </c>
      <c r="B4284">
        <v>1281.5</v>
      </c>
      <c r="C4284">
        <f t="shared" si="679"/>
        <v>1.6209519222629999E-4</v>
      </c>
      <c r="D4284">
        <f t="shared" si="680"/>
        <v>1285.4789254748423</v>
      </c>
      <c r="E4284">
        <f t="shared" si="678"/>
        <v>-1.3463505636268636E-3</v>
      </c>
      <c r="F4284">
        <f t="shared" si="681"/>
        <v>-1.3534704586164459E-3</v>
      </c>
      <c r="G4284">
        <f t="shared" si="682"/>
        <v>1.2906857162720432E-4</v>
      </c>
      <c r="H4284">
        <f t="shared" si="683"/>
        <v>-1.4825390302436502E-3</v>
      </c>
      <c r="I4284">
        <f t="shared" si="684"/>
        <v>2.1979219761957826E-6</v>
      </c>
      <c r="J4284">
        <f t="shared" si="687"/>
        <v>1.6987157246971634E-5</v>
      </c>
      <c r="K4284">
        <f t="shared" si="685"/>
        <v>4.5078943073239053</v>
      </c>
      <c r="L4284">
        <f t="shared" si="686"/>
        <v>928.20728294536036</v>
      </c>
    </row>
    <row r="4285" spans="1:12" x14ac:dyDescent="0.25">
      <c r="A4285" s="1">
        <v>43010</v>
      </c>
      <c r="B4285">
        <v>1272.6999510000001</v>
      </c>
      <c r="C4285">
        <f t="shared" si="679"/>
        <v>1.6209519222629999E-4</v>
      </c>
      <c r="D4285">
        <f t="shared" si="680"/>
        <v>1285.9588045726434</v>
      </c>
      <c r="E4285">
        <f t="shared" si="678"/>
        <v>-4.501028886838121E-3</v>
      </c>
      <c r="F4285">
        <f t="shared" si="681"/>
        <v>-2.9925831309847162E-3</v>
      </c>
      <c r="G4285">
        <f t="shared" si="682"/>
        <v>1.2906857162720432E-4</v>
      </c>
      <c r="H4285">
        <f t="shared" si="683"/>
        <v>-3.1216517026119205E-3</v>
      </c>
      <c r="I4285">
        <f t="shared" si="684"/>
        <v>9.7447093524199023E-6</v>
      </c>
      <c r="J4285">
        <f t="shared" si="687"/>
        <v>1.5956311899803712E-5</v>
      </c>
      <c r="K4285">
        <f t="shared" si="685"/>
        <v>4.2985335615254536</v>
      </c>
      <c r="L4285">
        <f t="shared" si="686"/>
        <v>928.48317913344977</v>
      </c>
    </row>
    <row r="4286" spans="1:12" x14ac:dyDescent="0.25">
      <c r="A4286" s="1">
        <v>43011</v>
      </c>
      <c r="B4286">
        <v>1271.5</v>
      </c>
      <c r="C4286">
        <f t="shared" si="679"/>
        <v>1.6209519222629999E-4</v>
      </c>
      <c r="D4286">
        <f t="shared" si="680"/>
        <v>1286.4388628129759</v>
      </c>
      <c r="E4286">
        <f t="shared" si="678"/>
        <v>-5.0727869566147277E-3</v>
      </c>
      <c r="F4286">
        <f t="shared" si="681"/>
        <v>-4.0966287755050956E-4</v>
      </c>
      <c r="G4286">
        <f t="shared" si="682"/>
        <v>1.2906857162720432E-4</v>
      </c>
      <c r="H4286">
        <f t="shared" si="683"/>
        <v>-5.3873144917771388E-4</v>
      </c>
      <c r="I4286">
        <f t="shared" si="684"/>
        <v>2.9023157433311971E-7</v>
      </c>
      <c r="J4286">
        <f t="shared" si="687"/>
        <v>1.5924862993296384E-5</v>
      </c>
      <c r="K4286">
        <f t="shared" si="685"/>
        <v>4.5957634169794197</v>
      </c>
      <c r="L4286">
        <f t="shared" si="686"/>
        <v>928.75915732769022</v>
      </c>
    </row>
    <row r="4287" spans="1:12" x14ac:dyDescent="0.25">
      <c r="A4287" s="1">
        <v>43012</v>
      </c>
      <c r="B4287">
        <v>1273.6999510000001</v>
      </c>
      <c r="C4287">
        <f t="shared" si="679"/>
        <v>1.6209519222629999E-4</v>
      </c>
      <c r="D4287">
        <f t="shared" si="680"/>
        <v>1286.9191002627138</v>
      </c>
      <c r="E4287">
        <f t="shared" si="678"/>
        <v>-4.4841145580138964E-3</v>
      </c>
      <c r="F4287">
        <f t="shared" si="681"/>
        <v>7.5076759082692845E-4</v>
      </c>
      <c r="G4287">
        <f t="shared" si="682"/>
        <v>1.2906857162720432E-4</v>
      </c>
      <c r="H4287">
        <f t="shared" si="683"/>
        <v>6.2169901919972414E-4</v>
      </c>
      <c r="I4287">
        <f t="shared" si="684"/>
        <v>3.8650967047389895E-7</v>
      </c>
      <c r="J4287">
        <f t="shared" si="687"/>
        <v>1.4929785963999889E-5</v>
      </c>
      <c r="K4287">
        <f t="shared" si="685"/>
        <v>4.6241933611670447</v>
      </c>
      <c r="L4287">
        <f t="shared" si="686"/>
        <v>929.03521755245686</v>
      </c>
    </row>
    <row r="4288" spans="1:12" x14ac:dyDescent="0.25">
      <c r="A4288" s="1">
        <v>43013</v>
      </c>
      <c r="B4288">
        <v>1269.900024</v>
      </c>
      <c r="C4288">
        <f t="shared" si="679"/>
        <v>1.6209519222629999E-4</v>
      </c>
      <c r="D4288">
        <f t="shared" si="680"/>
        <v>1287.3995169887594</v>
      </c>
      <c r="E4288">
        <f t="shared" si="678"/>
        <v>-5.9438104513365175E-3</v>
      </c>
      <c r="F4288">
        <f t="shared" si="681"/>
        <v>-1.2976007010960799E-3</v>
      </c>
      <c r="G4288">
        <f t="shared" si="682"/>
        <v>1.2906857162720432E-4</v>
      </c>
      <c r="H4288">
        <f t="shared" si="683"/>
        <v>-1.4266692727232843E-3</v>
      </c>
      <c r="I4288">
        <f t="shared" si="684"/>
        <v>2.0353852137327848E-6</v>
      </c>
      <c r="J4288">
        <f t="shared" si="687"/>
        <v>1.416152690304164E-5</v>
      </c>
      <c r="K4288">
        <f t="shared" si="685"/>
        <v>4.5916890908330394</v>
      </c>
      <c r="L4288">
        <f t="shared" si="686"/>
        <v>929.31135983213187</v>
      </c>
    </row>
    <row r="4289" spans="1:12" x14ac:dyDescent="0.25">
      <c r="A4289" s="1">
        <v>43014</v>
      </c>
      <c r="B4289">
        <v>1271.599976</v>
      </c>
      <c r="C4289">
        <f t="shared" si="679"/>
        <v>1.6209519222629999E-4</v>
      </c>
      <c r="D4289">
        <f t="shared" si="680"/>
        <v>1287.8801130580368</v>
      </c>
      <c r="E4289">
        <f t="shared" si="678"/>
        <v>-5.5249259990994837E-3</v>
      </c>
      <c r="F4289">
        <f t="shared" si="681"/>
        <v>5.8097964446357508E-4</v>
      </c>
      <c r="G4289">
        <f t="shared" si="682"/>
        <v>1.2906857162720432E-4</v>
      </c>
      <c r="H4289">
        <f t="shared" si="683"/>
        <v>4.5191107283637077E-4</v>
      </c>
      <c r="I4289">
        <f t="shared" si="684"/>
        <v>2.042236177521196E-7</v>
      </c>
      <c r="J4289">
        <f t="shared" si="687"/>
        <v>1.3730008765463284E-5</v>
      </c>
      <c r="K4289">
        <f t="shared" si="685"/>
        <v>4.671587690409269</v>
      </c>
      <c r="L4289">
        <f t="shared" si="686"/>
        <v>929.58758419110518</v>
      </c>
    </row>
    <row r="4290" spans="1:12" x14ac:dyDescent="0.25">
      <c r="A4290" s="1">
        <v>43017</v>
      </c>
      <c r="B4290">
        <v>1281.8000489999999</v>
      </c>
      <c r="C4290">
        <f t="shared" si="679"/>
        <v>1.6209519222629999E-4</v>
      </c>
      <c r="D4290">
        <f t="shared" si="680"/>
        <v>1288.3608885374965</v>
      </c>
      <c r="E4290">
        <f t="shared" ref="E4290:E4353" si="688">LOG(B4290) - LOG(D4290)</f>
        <v>-2.2172483872116011E-3</v>
      </c>
      <c r="F4290">
        <f t="shared" si="681"/>
        <v>3.4697728041144238E-3</v>
      </c>
      <c r="G4290">
        <f t="shared" si="682"/>
        <v>1.2906857162720432E-4</v>
      </c>
      <c r="H4290">
        <f t="shared" si="683"/>
        <v>3.3407042324872195E-3</v>
      </c>
      <c r="I4290">
        <f t="shared" si="684"/>
        <v>1.1160304768958022E-5</v>
      </c>
      <c r="J4290">
        <f t="shared" si="687"/>
        <v>1.3204599957445555E-5</v>
      </c>
      <c r="K4290">
        <f t="shared" si="685"/>
        <v>4.2759425689062702</v>
      </c>
      <c r="L4290">
        <f t="shared" si="686"/>
        <v>929.86389065377341</v>
      </c>
    </row>
    <row r="4291" spans="1:12" x14ac:dyDescent="0.25">
      <c r="A4291" s="1">
        <v>43018</v>
      </c>
      <c r="B4291">
        <v>1290.599976</v>
      </c>
      <c r="C4291">
        <f t="shared" ref="C4291:C4354" si="689">P$5</f>
        <v>1.6209519222629999E-4</v>
      </c>
      <c r="D4291">
        <f t="shared" si="680"/>
        <v>1288.8418434941134</v>
      </c>
      <c r="E4291">
        <f t="shared" si="688"/>
        <v>5.9202526549073653E-4</v>
      </c>
      <c r="F4291">
        <f t="shared" si="681"/>
        <v>2.9713688449284348E-3</v>
      </c>
      <c r="G4291">
        <f t="shared" si="682"/>
        <v>1.2906857162720432E-4</v>
      </c>
      <c r="H4291">
        <f t="shared" si="683"/>
        <v>2.8423002733012305E-3</v>
      </c>
      <c r="I4291">
        <f t="shared" si="684"/>
        <v>8.0786708436082498E-6</v>
      </c>
      <c r="J4291">
        <f t="shared" si="687"/>
        <v>1.3918355705517837E-5</v>
      </c>
      <c r="K4291">
        <f t="shared" si="685"/>
        <v>4.3819960600437211</v>
      </c>
      <c r="L4291">
        <f t="shared" si="686"/>
        <v>930.14027924454092</v>
      </c>
    </row>
    <row r="4292" spans="1:12" x14ac:dyDescent="0.25">
      <c r="A4292" s="1">
        <v>43019</v>
      </c>
      <c r="B4292">
        <v>1285.8000489999999</v>
      </c>
      <c r="C4292">
        <f t="shared" si="689"/>
        <v>1.6209519222629999E-4</v>
      </c>
      <c r="D4292">
        <f t="shared" ref="D4292:D4355" si="690">POWER(10,LOG(D4291)+$C4292)</f>
        <v>1289.3229779948867</v>
      </c>
      <c r="E4292">
        <f t="shared" si="688"/>
        <v>-1.1882846458863838E-3</v>
      </c>
      <c r="F4292">
        <f t="shared" ref="F4292:F4355" si="691">LOG(B4292)-LOG(B4291)</f>
        <v>-1.6182147191510232E-3</v>
      </c>
      <c r="G4292">
        <f t="shared" ref="G4292:G4355" si="692">S$4</f>
        <v>1.2906857162720432E-4</v>
      </c>
      <c r="H4292">
        <f t="shared" ref="H4292:H4355" si="693">F4292-G4292</f>
        <v>-1.7472832907782275E-3</v>
      </c>
      <c r="I4292">
        <f t="shared" ref="I4292:I4355" si="694">H4292*H4292</f>
        <v>3.052998898232792E-6</v>
      </c>
      <c r="J4292">
        <f t="shared" si="687"/>
        <v>1.4160182776883231E-5</v>
      </c>
      <c r="K4292">
        <f t="shared" ref="K4292:K4355" si="695">-0.5*LN(2*PI()*J4292)-I4292/2/J4292</f>
        <v>4.5557975057964839</v>
      </c>
      <c r="L4292">
        <f t="shared" ref="L4292:L4355" si="696">POWER(10,LOG(L4291)+$G4292)</f>
        <v>930.416749987819</v>
      </c>
    </row>
    <row r="4293" spans="1:12" x14ac:dyDescent="0.25">
      <c r="A4293" s="1">
        <v>43020</v>
      </c>
      <c r="B4293">
        <v>1293.3000489999999</v>
      </c>
      <c r="C4293">
        <f t="shared" si="689"/>
        <v>1.6209519222629999E-4</v>
      </c>
      <c r="D4293">
        <f t="shared" si="690"/>
        <v>1289.8042921068441</v>
      </c>
      <c r="E4293">
        <f t="shared" si="688"/>
        <v>1.1754762139877251E-3</v>
      </c>
      <c r="F4293">
        <f t="shared" si="691"/>
        <v>2.5258560521006501E-3</v>
      </c>
      <c r="G4293">
        <f t="shared" si="692"/>
        <v>1.2906857162720432E-4</v>
      </c>
      <c r="H4293">
        <f t="shared" si="693"/>
        <v>2.3967874804734458E-3</v>
      </c>
      <c r="I4293">
        <f t="shared" si="694"/>
        <v>5.7445902265542483E-6</v>
      </c>
      <c r="J4293">
        <f t="shared" ref="J4293:J4356" si="697">S$7+S$5*I4292+S$6*J4292</f>
        <v>1.3833413788934535E-5</v>
      </c>
      <c r="K4293">
        <f t="shared" si="695"/>
        <v>4.4676386847633989</v>
      </c>
      <c r="L4293">
        <f t="shared" si="696"/>
        <v>930.69330290802623</v>
      </c>
    </row>
    <row r="4294" spans="1:12" x14ac:dyDescent="0.25">
      <c r="A4294" s="1">
        <v>43021</v>
      </c>
      <c r="B4294">
        <v>1301.5</v>
      </c>
      <c r="C4294">
        <f t="shared" si="689"/>
        <v>1.6209519222629999E-4</v>
      </c>
      <c r="D4294">
        <f t="shared" si="690"/>
        <v>1290.2857858970342</v>
      </c>
      <c r="E4294">
        <f t="shared" si="688"/>
        <v>3.7582594391012414E-3</v>
      </c>
      <c r="F4294">
        <f t="shared" si="691"/>
        <v>2.7448784173400576E-3</v>
      </c>
      <c r="G4294">
        <f t="shared" si="692"/>
        <v>1.2906857162720432E-4</v>
      </c>
      <c r="H4294">
        <f t="shared" si="693"/>
        <v>2.6158098457128532E-3</v>
      </c>
      <c r="I4294">
        <f t="shared" si="694"/>
        <v>6.8424611489283009E-6</v>
      </c>
      <c r="J4294">
        <f t="shared" si="697"/>
        <v>1.3854169958318317E-5</v>
      </c>
      <c r="K4294">
        <f t="shared" si="695"/>
        <v>4.4275777045025295</v>
      </c>
      <c r="L4294">
        <f t="shared" si="696"/>
        <v>930.96993802958866</v>
      </c>
    </row>
    <row r="4295" spans="1:12" x14ac:dyDescent="0.25">
      <c r="A4295" s="1">
        <v>43024</v>
      </c>
      <c r="B4295">
        <v>1299.900024</v>
      </c>
      <c r="C4295">
        <f t="shared" si="689"/>
        <v>1.6209519222629999E-4</v>
      </c>
      <c r="D4295">
        <f t="shared" si="690"/>
        <v>1290.7674594325324</v>
      </c>
      <c r="E4295">
        <f t="shared" si="688"/>
        <v>3.0619435740182332E-3</v>
      </c>
      <c r="F4295">
        <f t="shared" si="691"/>
        <v>-5.342206728564669E-4</v>
      </c>
      <c r="G4295">
        <f t="shared" si="692"/>
        <v>1.2906857162720432E-4</v>
      </c>
      <c r="H4295">
        <f t="shared" si="693"/>
        <v>-6.6328924448367122E-4</v>
      </c>
      <c r="I4295">
        <f t="shared" si="694"/>
        <v>4.3995262184771936E-7</v>
      </c>
      <c r="J4295">
        <f t="shared" si="697"/>
        <v>1.3983095479656884E-5</v>
      </c>
      <c r="K4295">
        <f t="shared" si="695"/>
        <v>4.6541605896341407</v>
      </c>
      <c r="L4295">
        <f t="shared" si="696"/>
        <v>931.24665537693932</v>
      </c>
    </row>
    <row r="4296" spans="1:12" x14ac:dyDescent="0.25">
      <c r="A4296" s="1">
        <v>43025</v>
      </c>
      <c r="B4296">
        <v>1283</v>
      </c>
      <c r="C4296">
        <f t="shared" si="689"/>
        <v>1.6209519222629999E-4</v>
      </c>
      <c r="D4296">
        <f t="shared" si="690"/>
        <v>1291.2493127804391</v>
      </c>
      <c r="E4296">
        <f t="shared" si="688"/>
        <v>-2.7834470156777869E-3</v>
      </c>
      <c r="F4296">
        <f t="shared" si="691"/>
        <v>-5.683295397469923E-3</v>
      </c>
      <c r="G4296">
        <f t="shared" si="692"/>
        <v>1.2906857162720432E-4</v>
      </c>
      <c r="H4296">
        <f t="shared" si="693"/>
        <v>-5.8123639690971273E-3</v>
      </c>
      <c r="I4296">
        <f t="shared" si="694"/>
        <v>3.378357490925851E-5</v>
      </c>
      <c r="J4296">
        <f t="shared" si="697"/>
        <v>1.3426708764675185E-5</v>
      </c>
      <c r="K4296">
        <f t="shared" si="695"/>
        <v>3.4321202165729892</v>
      </c>
      <c r="L4296">
        <f t="shared" si="696"/>
        <v>931.5234549745187</v>
      </c>
    </row>
    <row r="4297" spans="1:12" x14ac:dyDescent="0.25">
      <c r="A4297" s="1">
        <v>43026</v>
      </c>
      <c r="B4297">
        <v>1279.900024</v>
      </c>
      <c r="C4297">
        <f t="shared" si="689"/>
        <v>1.6209519222629999E-4</v>
      </c>
      <c r="D4297">
        <f t="shared" si="690"/>
        <v>1291.7313460078788</v>
      </c>
      <c r="E4297">
        <f t="shared" si="688"/>
        <v>-3.9961513731352483E-3</v>
      </c>
      <c r="F4297">
        <f t="shared" si="691"/>
        <v>-1.0506091652313643E-3</v>
      </c>
      <c r="G4297">
        <f t="shared" si="692"/>
        <v>1.2906857162720432E-4</v>
      </c>
      <c r="H4297">
        <f t="shared" si="693"/>
        <v>-1.1796777368585686E-3</v>
      </c>
      <c r="I4297">
        <f t="shared" si="694"/>
        <v>1.3916395628397543E-6</v>
      </c>
      <c r="J4297">
        <f t="shared" si="697"/>
        <v>1.6414278778042394E-5</v>
      </c>
      <c r="K4297">
        <f t="shared" si="695"/>
        <v>4.5473498118522775</v>
      </c>
      <c r="L4297">
        <f t="shared" si="696"/>
        <v>931.80033684677448</v>
      </c>
    </row>
    <row r="4298" spans="1:12" x14ac:dyDescent="0.25">
      <c r="A4298" s="1">
        <v>43027</v>
      </c>
      <c r="B4298">
        <v>1286.900024</v>
      </c>
      <c r="C4298">
        <f t="shared" si="689"/>
        <v>1.6209519222629999E-4</v>
      </c>
      <c r="D4298">
        <f t="shared" si="690"/>
        <v>1292.2135591820036</v>
      </c>
      <c r="E4298">
        <f t="shared" si="688"/>
        <v>-1.7894847973511929E-3</v>
      </c>
      <c r="F4298">
        <f t="shared" si="691"/>
        <v>2.3687617680105966E-3</v>
      </c>
      <c r="G4298">
        <f t="shared" si="692"/>
        <v>1.2906857162720432E-4</v>
      </c>
      <c r="H4298">
        <f t="shared" si="693"/>
        <v>2.2396931963833923E-3</v>
      </c>
      <c r="I4298">
        <f t="shared" si="694"/>
        <v>5.0162256139260569E-6</v>
      </c>
      <c r="J4298">
        <f t="shared" si="697"/>
        <v>1.5425562416015502E-5</v>
      </c>
      <c r="K4298">
        <f t="shared" si="695"/>
        <v>4.4582091528396148</v>
      </c>
      <c r="L4298">
        <f t="shared" si="696"/>
        <v>932.07730101816162</v>
      </c>
    </row>
    <row r="4299" spans="1:12" x14ac:dyDescent="0.25">
      <c r="A4299" s="1">
        <v>43028</v>
      </c>
      <c r="B4299">
        <v>1277.400024</v>
      </c>
      <c r="C4299">
        <f t="shared" si="689"/>
        <v>1.6209519222629999E-4</v>
      </c>
      <c r="D4299">
        <f t="shared" si="690"/>
        <v>1292.6959523699882</v>
      </c>
      <c r="E4299">
        <f t="shared" si="688"/>
        <v>-5.1694689857235687E-3</v>
      </c>
      <c r="F4299">
        <f t="shared" si="691"/>
        <v>-3.2178889961458346E-3</v>
      </c>
      <c r="G4299">
        <f t="shared" si="692"/>
        <v>1.2906857162720432E-4</v>
      </c>
      <c r="H4299">
        <f t="shared" si="693"/>
        <v>-3.3469575677730389E-3</v>
      </c>
      <c r="I4299">
        <f t="shared" si="694"/>
        <v>1.1202124960473217E-5</v>
      </c>
      <c r="J4299">
        <f t="shared" si="697"/>
        <v>1.5024451476947299E-5</v>
      </c>
      <c r="K4299">
        <f t="shared" si="695"/>
        <v>4.2611807891833458</v>
      </c>
      <c r="L4299">
        <f t="shared" si="696"/>
        <v>932.35434751314233</v>
      </c>
    </row>
    <row r="4300" spans="1:12" x14ac:dyDescent="0.25">
      <c r="A4300" s="1">
        <v>43031</v>
      </c>
      <c r="B4300">
        <v>1277.6999510000001</v>
      </c>
      <c r="C4300">
        <f t="shared" si="689"/>
        <v>1.6209519222629999E-4</v>
      </c>
      <c r="D4300">
        <f t="shared" si="690"/>
        <v>1293.1785256390328</v>
      </c>
      <c r="E4300">
        <f t="shared" si="688"/>
        <v>-5.2296060213641304E-3</v>
      </c>
      <c r="F4300">
        <f t="shared" si="691"/>
        <v>1.0195815658597951E-4</v>
      </c>
      <c r="G4300">
        <f t="shared" si="692"/>
        <v>1.2906857162720432E-4</v>
      </c>
      <c r="H4300">
        <f t="shared" si="693"/>
        <v>-2.7110415041224807E-5</v>
      </c>
      <c r="I4300">
        <f t="shared" si="694"/>
        <v>7.3497460370746829E-10</v>
      </c>
      <c r="J4300">
        <f t="shared" si="697"/>
        <v>1.5345756973681863E-5</v>
      </c>
      <c r="K4300">
        <f t="shared" si="695"/>
        <v>4.6233732900322453</v>
      </c>
      <c r="L4300">
        <f t="shared" si="696"/>
        <v>932.63147635618611</v>
      </c>
    </row>
    <row r="4301" spans="1:12" x14ac:dyDescent="0.25">
      <c r="A4301" s="1">
        <v>43032</v>
      </c>
      <c r="B4301">
        <v>1275</v>
      </c>
      <c r="C4301">
        <f t="shared" si="689"/>
        <v>1.6209519222629999E-4</v>
      </c>
      <c r="D4301">
        <f t="shared" si="690"/>
        <v>1293.6612790563636</v>
      </c>
      <c r="E4301">
        <f t="shared" si="688"/>
        <v>-6.3103945817641893E-3</v>
      </c>
      <c r="F4301">
        <f t="shared" si="691"/>
        <v>-9.1869336817396174E-4</v>
      </c>
      <c r="G4301">
        <f t="shared" si="692"/>
        <v>1.2906857162720432E-4</v>
      </c>
      <c r="H4301">
        <f t="shared" si="693"/>
        <v>-1.0477619398011661E-3</v>
      </c>
      <c r="I4301">
        <f t="shared" si="694"/>
        <v>1.0978050824959023E-6</v>
      </c>
      <c r="J4301">
        <f t="shared" si="697"/>
        <v>1.4447213673911785E-5</v>
      </c>
      <c r="K4301">
        <f t="shared" si="695"/>
        <v>4.615572299287356</v>
      </c>
      <c r="L4301">
        <f t="shared" si="696"/>
        <v>932.90868757176975</v>
      </c>
    </row>
    <row r="4302" spans="1:12" x14ac:dyDescent="0.25">
      <c r="A4302" s="1">
        <v>43033</v>
      </c>
      <c r="B4302">
        <v>1275.400024</v>
      </c>
      <c r="C4302">
        <f t="shared" si="689"/>
        <v>1.6209519222629999E-4</v>
      </c>
      <c r="D4302">
        <f t="shared" si="690"/>
        <v>1294.1442126892298</v>
      </c>
      <c r="E4302">
        <f t="shared" si="688"/>
        <v>-6.3362537203368596E-3</v>
      </c>
      <c r="F4302">
        <f t="shared" si="691"/>
        <v>1.3623605365342684E-4</v>
      </c>
      <c r="G4302">
        <f t="shared" si="692"/>
        <v>1.2906857162720432E-4</v>
      </c>
      <c r="H4302">
        <f t="shared" si="693"/>
        <v>7.16748202622252E-6</v>
      </c>
      <c r="I4302">
        <f t="shared" si="694"/>
        <v>5.1372798596222879E-11</v>
      </c>
      <c r="J4302">
        <f t="shared" si="697"/>
        <v>1.3857172579317048E-5</v>
      </c>
      <c r="K4302">
        <f t="shared" si="695"/>
        <v>4.6744134049512907</v>
      </c>
      <c r="L4302">
        <f t="shared" si="696"/>
        <v>933.18598118437728</v>
      </c>
    </row>
    <row r="4303" spans="1:12" x14ac:dyDescent="0.25">
      <c r="A4303" s="1">
        <v>43034</v>
      </c>
      <c r="B4303">
        <v>1266.3000489999999</v>
      </c>
      <c r="C4303">
        <f t="shared" si="689"/>
        <v>1.6209519222629999E-4</v>
      </c>
      <c r="D4303">
        <f t="shared" si="690"/>
        <v>1294.6273266049097</v>
      </c>
      <c r="E4303">
        <f t="shared" si="688"/>
        <v>-9.6081460569164001E-3</v>
      </c>
      <c r="F4303">
        <f t="shared" si="691"/>
        <v>-3.1097971443529993E-3</v>
      </c>
      <c r="G4303">
        <f t="shared" si="692"/>
        <v>1.2906857162720432E-4</v>
      </c>
      <c r="H4303">
        <f t="shared" si="693"/>
        <v>-3.2388657159802036E-3</v>
      </c>
      <c r="I4303">
        <f t="shared" si="694"/>
        <v>1.0490251126151957E-5</v>
      </c>
      <c r="J4303">
        <f t="shared" si="697"/>
        <v>1.328308309041074E-5</v>
      </c>
      <c r="K4303">
        <f t="shared" si="695"/>
        <v>4.3006985064763654</v>
      </c>
      <c r="L4303">
        <f t="shared" si="696"/>
        <v>933.46335721850005</v>
      </c>
    </row>
    <row r="4304" spans="1:12" x14ac:dyDescent="0.25">
      <c r="A4304" s="1">
        <v>43035</v>
      </c>
      <c r="B4304">
        <v>1268.5</v>
      </c>
      <c r="C4304">
        <f t="shared" si="689"/>
        <v>1.6209519222629999E-4</v>
      </c>
      <c r="D4304">
        <f t="shared" si="690"/>
        <v>1295.1106208707029</v>
      </c>
      <c r="E4304">
        <f t="shared" si="688"/>
        <v>-9.0163933706675081E-3</v>
      </c>
      <c r="F4304">
        <f t="shared" si="691"/>
        <v>7.5384787847543322E-4</v>
      </c>
      <c r="G4304">
        <f t="shared" si="692"/>
        <v>1.2906857162720432E-4</v>
      </c>
      <c r="H4304">
        <f t="shared" si="693"/>
        <v>6.247793068482289E-4</v>
      </c>
      <c r="I4304">
        <f t="shared" si="694"/>
        <v>3.9034918226575335E-7</v>
      </c>
      <c r="J4304">
        <f t="shared" si="697"/>
        <v>1.3910949113780082E-5</v>
      </c>
      <c r="K4304">
        <f t="shared" si="695"/>
        <v>4.6584483419833322</v>
      </c>
      <c r="L4304">
        <f t="shared" si="696"/>
        <v>933.74081569863665</v>
      </c>
    </row>
    <row r="4305" spans="1:12" x14ac:dyDescent="0.25">
      <c r="A4305" s="1">
        <v>43038</v>
      </c>
      <c r="B4305">
        <v>1274.099976</v>
      </c>
      <c r="C4305">
        <f t="shared" si="689"/>
        <v>1.6209519222629999E-4</v>
      </c>
      <c r="D4305">
        <f t="shared" si="690"/>
        <v>1295.5940955539356</v>
      </c>
      <c r="E4305">
        <f t="shared" si="688"/>
        <v>-7.2654525910316181E-3</v>
      </c>
      <c r="F4305">
        <f t="shared" si="691"/>
        <v>1.9130359718624312E-3</v>
      </c>
      <c r="G4305">
        <f t="shared" si="692"/>
        <v>1.2906857162720432E-4</v>
      </c>
      <c r="H4305">
        <f t="shared" si="693"/>
        <v>1.7839674002352269E-3</v>
      </c>
      <c r="I4305">
        <f t="shared" si="694"/>
        <v>3.1825396851020343E-6</v>
      </c>
      <c r="J4305">
        <f t="shared" si="697"/>
        <v>1.336519921723529E-5</v>
      </c>
      <c r="K4305">
        <f t="shared" si="695"/>
        <v>4.5734289279603413</v>
      </c>
      <c r="L4305">
        <f t="shared" si="696"/>
        <v>934.01835664929297</v>
      </c>
    </row>
    <row r="4306" spans="1:12" x14ac:dyDescent="0.25">
      <c r="A4306" s="1">
        <v>43039</v>
      </c>
      <c r="B4306">
        <v>1267</v>
      </c>
      <c r="C4306">
        <f t="shared" si="689"/>
        <v>1.6209519222629999E-4</v>
      </c>
      <c r="D4306">
        <f t="shared" si="690"/>
        <v>1296.0777507219589</v>
      </c>
      <c r="E4306">
        <f t="shared" si="688"/>
        <v>-9.8544404294282906E-3</v>
      </c>
      <c r="F4306">
        <f t="shared" si="691"/>
        <v>-2.4268926461705753E-3</v>
      </c>
      <c r="G4306">
        <f t="shared" si="692"/>
        <v>1.2906857162720432E-4</v>
      </c>
      <c r="H4306">
        <f t="shared" si="693"/>
        <v>-2.5559612177977796E-3</v>
      </c>
      <c r="I4306">
        <f t="shared" si="694"/>
        <v>6.5329377468863091E-6</v>
      </c>
      <c r="J4306">
        <f t="shared" si="697"/>
        <v>1.3225040482058233E-5</v>
      </c>
      <c r="K4306">
        <f t="shared" si="695"/>
        <v>4.450769507133761</v>
      </c>
      <c r="L4306">
        <f t="shared" si="696"/>
        <v>934.29598009498216</v>
      </c>
    </row>
    <row r="4307" spans="1:12" x14ac:dyDescent="0.25">
      <c r="A4307" s="1">
        <v>43040</v>
      </c>
      <c r="B4307">
        <v>1274.099976</v>
      </c>
      <c r="C4307">
        <f t="shared" si="689"/>
        <v>1.6209519222629999E-4</v>
      </c>
      <c r="D4307">
        <f t="shared" si="690"/>
        <v>1296.5615864421482</v>
      </c>
      <c r="E4307">
        <f t="shared" si="688"/>
        <v>-7.5896429754838124E-3</v>
      </c>
      <c r="F4307">
        <f t="shared" si="691"/>
        <v>2.4268926461705753E-3</v>
      </c>
      <c r="G4307">
        <f t="shared" si="692"/>
        <v>1.2906857162720432E-4</v>
      </c>
      <c r="H4307">
        <f t="shared" si="693"/>
        <v>2.297824074543371E-3</v>
      </c>
      <c r="I4307">
        <f t="shared" si="694"/>
        <v>5.2799954775510998E-6</v>
      </c>
      <c r="J4307">
        <f t="shared" si="697"/>
        <v>1.3459349555976579E-5</v>
      </c>
      <c r="K4307">
        <f t="shared" si="695"/>
        <v>4.4928337344190457</v>
      </c>
      <c r="L4307">
        <f t="shared" si="696"/>
        <v>934.57368606022465</v>
      </c>
    </row>
    <row r="4308" spans="1:12" x14ac:dyDescent="0.25">
      <c r="A4308" s="1">
        <v>43041</v>
      </c>
      <c r="B4308">
        <v>1274.900024</v>
      </c>
      <c r="C4308">
        <f t="shared" si="689"/>
        <v>1.6209519222629999E-4</v>
      </c>
      <c r="D4308">
        <f t="shared" si="690"/>
        <v>1297.0456027819071</v>
      </c>
      <c r="E4308">
        <f t="shared" si="688"/>
        <v>-7.4791163999052834E-3</v>
      </c>
      <c r="F4308">
        <f t="shared" si="691"/>
        <v>2.7262176780507019E-4</v>
      </c>
      <c r="G4308">
        <f t="shared" si="692"/>
        <v>1.2906857162720432E-4</v>
      </c>
      <c r="H4308">
        <f t="shared" si="693"/>
        <v>1.4355319617786588E-4</v>
      </c>
      <c r="I4308">
        <f t="shared" si="694"/>
        <v>2.0607520132880845E-8</v>
      </c>
      <c r="J4308">
        <f t="shared" si="697"/>
        <v>1.3513965118503467E-5</v>
      </c>
      <c r="K4308">
        <f t="shared" si="695"/>
        <v>4.6861924910183665</v>
      </c>
      <c r="L4308">
        <f t="shared" si="696"/>
        <v>934.85147456954826</v>
      </c>
    </row>
    <row r="4309" spans="1:12" x14ac:dyDescent="0.25">
      <c r="A4309" s="1">
        <v>43042</v>
      </c>
      <c r="B4309">
        <v>1266.5</v>
      </c>
      <c r="C4309">
        <f t="shared" si="689"/>
        <v>1.6209519222629999E-4</v>
      </c>
      <c r="D4309">
        <f t="shared" si="690"/>
        <v>1297.5297998086612</v>
      </c>
      <c r="E4309">
        <f t="shared" si="688"/>
        <v>-1.0512146762982066E-2</v>
      </c>
      <c r="F4309">
        <f t="shared" si="691"/>
        <v>-2.8709351708502417E-3</v>
      </c>
      <c r="G4309">
        <f t="shared" si="692"/>
        <v>1.2906857162720432E-4</v>
      </c>
      <c r="H4309">
        <f t="shared" si="693"/>
        <v>-3.0000037424774461E-3</v>
      </c>
      <c r="I4309">
        <f t="shared" si="694"/>
        <v>9.0000224548786821E-6</v>
      </c>
      <c r="J4309">
        <f t="shared" si="697"/>
        <v>1.3016807806879965E-5</v>
      </c>
      <c r="K4309">
        <f t="shared" si="695"/>
        <v>4.3599882890570942</v>
      </c>
      <c r="L4309">
        <f t="shared" si="696"/>
        <v>935.12934564748798</v>
      </c>
    </row>
    <row r="4310" spans="1:12" x14ac:dyDescent="0.25">
      <c r="A4310" s="1">
        <v>43045</v>
      </c>
      <c r="B4310">
        <v>1279.400024</v>
      </c>
      <c r="C4310">
        <f t="shared" si="689"/>
        <v>1.6209519222629999E-4</v>
      </c>
      <c r="D4310">
        <f t="shared" si="690"/>
        <v>1298.0141775898624</v>
      </c>
      <c r="E4310">
        <f t="shared" si="688"/>
        <v>-6.2730815533909023E-3</v>
      </c>
      <c r="F4310">
        <f t="shared" si="691"/>
        <v>4.4011604018172612E-3</v>
      </c>
      <c r="G4310">
        <f t="shared" si="692"/>
        <v>1.2906857162720432E-4</v>
      </c>
      <c r="H4310">
        <f t="shared" si="693"/>
        <v>4.2720918301900569E-3</v>
      </c>
      <c r="I4310">
        <f t="shared" si="694"/>
        <v>1.8250768605576631E-5</v>
      </c>
      <c r="J4310">
        <f t="shared" si="697"/>
        <v>1.3549754940261306E-5</v>
      </c>
      <c r="K4310">
        <f t="shared" si="695"/>
        <v>4.0121602387012523</v>
      </c>
      <c r="L4310">
        <f t="shared" si="696"/>
        <v>935.40729931858607</v>
      </c>
    </row>
    <row r="4311" spans="1:12" x14ac:dyDescent="0.25">
      <c r="A4311" s="1">
        <v>43046</v>
      </c>
      <c r="B4311">
        <v>1273.6999510000001</v>
      </c>
      <c r="C4311">
        <f t="shared" si="689"/>
        <v>1.6209519222629999E-4</v>
      </c>
      <c r="D4311">
        <f t="shared" si="690"/>
        <v>1298.4987361929866</v>
      </c>
      <c r="E4311">
        <f t="shared" si="688"/>
        <v>-8.3743991714468891E-3</v>
      </c>
      <c r="F4311">
        <f t="shared" si="691"/>
        <v>-1.9392224258294455E-3</v>
      </c>
      <c r="G4311">
        <f t="shared" si="692"/>
        <v>1.2906857162720432E-4</v>
      </c>
      <c r="H4311">
        <f t="shared" si="693"/>
        <v>-2.0682909974566498E-3</v>
      </c>
      <c r="I4311">
        <f t="shared" si="694"/>
        <v>4.2778276501602231E-6</v>
      </c>
      <c r="J4311">
        <f t="shared" si="697"/>
        <v>1.4916086677734693E-5</v>
      </c>
      <c r="K4311">
        <f t="shared" si="695"/>
        <v>4.4942001626117758</v>
      </c>
      <c r="L4311">
        <f t="shared" si="696"/>
        <v>935.68533560739229</v>
      </c>
    </row>
    <row r="4312" spans="1:12" x14ac:dyDescent="0.25">
      <c r="A4312" s="1">
        <v>43047</v>
      </c>
      <c r="B4312">
        <v>1281.599976</v>
      </c>
      <c r="C4312">
        <f t="shared" si="689"/>
        <v>1.6209519222629999E-4</v>
      </c>
      <c r="D4312">
        <f t="shared" si="690"/>
        <v>1298.983475685538</v>
      </c>
      <c r="E4312">
        <f t="shared" si="688"/>
        <v>-5.8511358589208307E-3</v>
      </c>
      <c r="F4312">
        <f t="shared" si="691"/>
        <v>2.6853585047521555E-3</v>
      </c>
      <c r="G4312">
        <f t="shared" si="692"/>
        <v>1.2906857162720432E-4</v>
      </c>
      <c r="H4312">
        <f t="shared" si="693"/>
        <v>2.5562899331249512E-3</v>
      </c>
      <c r="I4312">
        <f t="shared" si="694"/>
        <v>6.5346182221959673E-6</v>
      </c>
      <c r="J4312">
        <f t="shared" si="697"/>
        <v>1.4550250602840691E-5</v>
      </c>
      <c r="K4312">
        <f t="shared" si="695"/>
        <v>4.4254591776488228</v>
      </c>
      <c r="L4312">
        <f t="shared" si="696"/>
        <v>935.96345453846357</v>
      </c>
    </row>
    <row r="4313" spans="1:12" x14ac:dyDescent="0.25">
      <c r="A4313" s="1">
        <v>43048</v>
      </c>
      <c r="B4313">
        <v>1285.599976</v>
      </c>
      <c r="C4313">
        <f t="shared" si="689"/>
        <v>1.6209519222629999E-4</v>
      </c>
      <c r="D4313">
        <f t="shared" si="690"/>
        <v>1299.4683961350433</v>
      </c>
      <c r="E4313">
        <f t="shared" si="688"/>
        <v>-4.6598660107171064E-3</v>
      </c>
      <c r="F4313">
        <f t="shared" si="691"/>
        <v>1.3533650404302655E-3</v>
      </c>
      <c r="G4313">
        <f t="shared" si="692"/>
        <v>1.2906857162720432E-4</v>
      </c>
      <c r="H4313">
        <f t="shared" si="693"/>
        <v>1.2242964688030612E-3</v>
      </c>
      <c r="I4313">
        <f t="shared" si="694"/>
        <v>1.4989018435236451E-6</v>
      </c>
      <c r="J4313">
        <f t="shared" si="697"/>
        <v>1.4495825165752604E-5</v>
      </c>
      <c r="K4313">
        <f t="shared" si="695"/>
        <v>4.6001852453515113</v>
      </c>
      <c r="L4313">
        <f t="shared" si="696"/>
        <v>936.24165613636387</v>
      </c>
    </row>
    <row r="4314" spans="1:12" x14ac:dyDescent="0.25">
      <c r="A4314" s="1">
        <v>43049</v>
      </c>
      <c r="B4314">
        <v>1272.400024</v>
      </c>
      <c r="C4314">
        <f t="shared" si="689"/>
        <v>1.6209519222629999E-4</v>
      </c>
      <c r="D4314">
        <f t="shared" si="690"/>
        <v>1299.9534976090547</v>
      </c>
      <c r="E4314">
        <f t="shared" si="688"/>
        <v>-9.3041482236957407E-3</v>
      </c>
      <c r="F4314">
        <f t="shared" si="691"/>
        <v>-4.4821870207520931E-3</v>
      </c>
      <c r="G4314">
        <f t="shared" si="692"/>
        <v>1.2906857162720432E-4</v>
      </c>
      <c r="H4314">
        <f t="shared" si="693"/>
        <v>-4.6112555923792974E-3</v>
      </c>
      <c r="I4314">
        <f t="shared" si="694"/>
        <v>2.1263678138249344E-5</v>
      </c>
      <c r="J4314">
        <f t="shared" si="697"/>
        <v>1.3936358178411696E-5</v>
      </c>
      <c r="K4314">
        <f t="shared" si="695"/>
        <v>3.908681152034124</v>
      </c>
      <c r="L4314">
        <f t="shared" si="696"/>
        <v>936.51994042566503</v>
      </c>
    </row>
    <row r="4315" spans="1:12" x14ac:dyDescent="0.25">
      <c r="A4315" s="1">
        <v>43052</v>
      </c>
      <c r="B4315">
        <v>1277.3000489999999</v>
      </c>
      <c r="C4315">
        <f t="shared" si="689"/>
        <v>1.6209519222629999E-4</v>
      </c>
      <c r="D4315">
        <f t="shared" si="690"/>
        <v>1300.4387801751502</v>
      </c>
      <c r="E4315">
        <f t="shared" si="688"/>
        <v>-7.7969832067714684E-3</v>
      </c>
      <c r="F4315">
        <f t="shared" si="691"/>
        <v>1.6692602091508135E-3</v>
      </c>
      <c r="G4315">
        <f t="shared" si="692"/>
        <v>1.2906857162720432E-4</v>
      </c>
      <c r="H4315">
        <f t="shared" si="693"/>
        <v>1.5401916375236092E-3</v>
      </c>
      <c r="I4315">
        <f t="shared" si="694"/>
        <v>2.3721902802976569E-6</v>
      </c>
      <c r="J4315">
        <f t="shared" si="697"/>
        <v>1.5527676603184865E-5</v>
      </c>
      <c r="K4315">
        <f t="shared" si="695"/>
        <v>4.5411188628360204</v>
      </c>
      <c r="L4315">
        <f t="shared" si="696"/>
        <v>936.79830743094567</v>
      </c>
    </row>
    <row r="4316" spans="1:12" x14ac:dyDescent="0.25">
      <c r="A4316" s="1">
        <v>43053</v>
      </c>
      <c r="B4316">
        <v>1281.5</v>
      </c>
      <c r="C4316">
        <f t="shared" si="689"/>
        <v>1.6209519222629999E-4</v>
      </c>
      <c r="D4316">
        <f t="shared" si="690"/>
        <v>1300.9242439009331</v>
      </c>
      <c r="E4316">
        <f t="shared" si="688"/>
        <v>-6.5333967148704097E-3</v>
      </c>
      <c r="F4316">
        <f t="shared" si="691"/>
        <v>1.4256816841271558E-3</v>
      </c>
      <c r="G4316">
        <f t="shared" si="692"/>
        <v>1.2906857162720432E-4</v>
      </c>
      <c r="H4316">
        <f t="shared" si="693"/>
        <v>1.2966131124999515E-3</v>
      </c>
      <c r="I4316">
        <f t="shared" si="694"/>
        <v>1.6812055635068118E-6</v>
      </c>
      <c r="J4316">
        <f t="shared" si="697"/>
        <v>1.4832898685259525E-5</v>
      </c>
      <c r="K4316">
        <f t="shared" si="695"/>
        <v>4.5837214357481955</v>
      </c>
      <c r="L4316">
        <f t="shared" si="696"/>
        <v>937.07675717679194</v>
      </c>
    </row>
    <row r="4317" spans="1:12" x14ac:dyDescent="0.25">
      <c r="A4317" s="1">
        <v>43054</v>
      </c>
      <c r="B4317">
        <v>1276.5</v>
      </c>
      <c r="C4317">
        <f t="shared" si="689"/>
        <v>1.6209519222629999E-4</v>
      </c>
      <c r="D4317">
        <f t="shared" si="690"/>
        <v>1301.40988885403</v>
      </c>
      <c r="E4317">
        <f t="shared" si="688"/>
        <v>-8.3932832870905472E-3</v>
      </c>
      <c r="F4317">
        <f t="shared" si="691"/>
        <v>-1.6977913799940403E-3</v>
      </c>
      <c r="G4317">
        <f t="shared" si="692"/>
        <v>1.2906857162720432E-4</v>
      </c>
      <c r="H4317">
        <f t="shared" si="693"/>
        <v>-1.8268599516212446E-3</v>
      </c>
      <c r="I4317">
        <f t="shared" si="694"/>
        <v>3.3374172828375761E-6</v>
      </c>
      <c r="J4317">
        <f t="shared" si="697"/>
        <v>1.4218659953137083E-5</v>
      </c>
      <c r="K4317">
        <f t="shared" si="695"/>
        <v>4.5441786823278161</v>
      </c>
      <c r="L4317">
        <f t="shared" si="696"/>
        <v>937.35528968779738</v>
      </c>
    </row>
    <row r="4318" spans="1:12" x14ac:dyDescent="0.25">
      <c r="A4318" s="1">
        <v>43055</v>
      </c>
      <c r="B4318">
        <v>1277.400024</v>
      </c>
      <c r="C4318">
        <f t="shared" si="689"/>
        <v>1.6209519222629999E-4</v>
      </c>
      <c r="D4318">
        <f t="shared" si="690"/>
        <v>1301.8957151020973</v>
      </c>
      <c r="E4318">
        <f t="shared" si="688"/>
        <v>-8.2492776380242994E-3</v>
      </c>
      <c r="F4318">
        <f t="shared" si="691"/>
        <v>3.0610084129278903E-4</v>
      </c>
      <c r="G4318">
        <f t="shared" si="692"/>
        <v>1.2906857162720432E-4</v>
      </c>
      <c r="H4318">
        <f t="shared" si="693"/>
        <v>1.7703226966558471E-4</v>
      </c>
      <c r="I4318">
        <f t="shared" si="694"/>
        <v>3.1340424502948303E-8</v>
      </c>
      <c r="J4318">
        <f t="shared" si="697"/>
        <v>1.3908337455330631E-5</v>
      </c>
      <c r="K4318">
        <f t="shared" si="695"/>
        <v>4.6714458295540595</v>
      </c>
      <c r="L4318">
        <f t="shared" si="696"/>
        <v>937.63390498856256</v>
      </c>
    </row>
    <row r="4319" spans="1:12" x14ac:dyDescent="0.25">
      <c r="A4319" s="1">
        <v>43056</v>
      </c>
      <c r="B4319">
        <v>1295.8000489999999</v>
      </c>
      <c r="C4319">
        <f t="shared" si="689"/>
        <v>1.6209519222629999E-4</v>
      </c>
      <c r="D4319">
        <f t="shared" si="690"/>
        <v>1302.3817227128122</v>
      </c>
      <c r="E4319">
        <f t="shared" si="688"/>
        <v>-2.2003007798860885E-3</v>
      </c>
      <c r="F4319">
        <f t="shared" si="691"/>
        <v>6.2110720503647521E-3</v>
      </c>
      <c r="G4319">
        <f t="shared" si="692"/>
        <v>1.2906857162720432E-4</v>
      </c>
      <c r="H4319">
        <f t="shared" si="693"/>
        <v>6.0820034787375478E-3</v>
      </c>
      <c r="I4319">
        <f t="shared" si="694"/>
        <v>3.6990766315375634E-5</v>
      </c>
      <c r="J4319">
        <f t="shared" si="697"/>
        <v>1.3326305352885054E-5</v>
      </c>
      <c r="K4319">
        <f t="shared" si="695"/>
        <v>3.3060614926766752</v>
      </c>
      <c r="L4319">
        <f t="shared" si="696"/>
        <v>937.9126031036958</v>
      </c>
    </row>
    <row r="4320" spans="1:12" x14ac:dyDescent="0.25">
      <c r="A4320" s="1">
        <v>43059</v>
      </c>
      <c r="B4320">
        <v>1274.599976</v>
      </c>
      <c r="C4320">
        <f t="shared" si="689"/>
        <v>1.6209519222629999E-4</v>
      </c>
      <c r="D4320">
        <f t="shared" si="690"/>
        <v>1302.8679117538791</v>
      </c>
      <c r="E4320">
        <f t="shared" si="688"/>
        <v>-9.5264820377125581E-3</v>
      </c>
      <c r="F4320">
        <f t="shared" si="691"/>
        <v>-7.1640860655999283E-3</v>
      </c>
      <c r="G4320">
        <f t="shared" si="692"/>
        <v>1.2906857162720432E-4</v>
      </c>
      <c r="H4320">
        <f t="shared" si="693"/>
        <v>-7.2931546372271326E-3</v>
      </c>
      <c r="I4320">
        <f t="shared" si="694"/>
        <v>5.319010456250763E-5</v>
      </c>
      <c r="J4320">
        <f t="shared" si="697"/>
        <v>1.6664976286619583E-5</v>
      </c>
      <c r="K4320">
        <f t="shared" si="695"/>
        <v>2.9862971073948303</v>
      </c>
      <c r="L4320">
        <f t="shared" si="696"/>
        <v>938.19138405781223</v>
      </c>
    </row>
    <row r="4321" spans="1:12" x14ac:dyDescent="0.25">
      <c r="A4321" s="1">
        <v>43060</v>
      </c>
      <c r="B4321">
        <v>1281.099976</v>
      </c>
      <c r="C4321">
        <f t="shared" si="689"/>
        <v>1.6209519222629999E-4</v>
      </c>
      <c r="D4321">
        <f t="shared" si="690"/>
        <v>1303.3542822930272</v>
      </c>
      <c r="E4321">
        <f t="shared" si="688"/>
        <v>-7.4794601409733374E-3</v>
      </c>
      <c r="F4321">
        <f t="shared" si="691"/>
        <v>2.2091170889653178E-3</v>
      </c>
      <c r="G4321">
        <f t="shared" si="692"/>
        <v>1.2906857162720432E-4</v>
      </c>
      <c r="H4321">
        <f t="shared" si="693"/>
        <v>2.0800485173381135E-3</v>
      </c>
      <c r="I4321">
        <f t="shared" si="694"/>
        <v>4.3266018344804844E-6</v>
      </c>
      <c r="J4321">
        <f t="shared" si="697"/>
        <v>2.0938620146285549E-5</v>
      </c>
      <c r="K4321">
        <f t="shared" si="695"/>
        <v>4.3647027844583182</v>
      </c>
      <c r="L4321">
        <f t="shared" si="696"/>
        <v>938.4702478755346</v>
      </c>
    </row>
    <row r="4322" spans="1:12" x14ac:dyDescent="0.25">
      <c r="A4322" s="1">
        <v>43061</v>
      </c>
      <c r="B4322">
        <v>1291.599976</v>
      </c>
      <c r="C4322">
        <f t="shared" si="689"/>
        <v>1.6209519222629999E-4</v>
      </c>
      <c r="D4322">
        <f t="shared" si="690"/>
        <v>1303.8408343980097</v>
      </c>
      <c r="E4322">
        <f t="shared" si="688"/>
        <v>-4.0965501132554927E-3</v>
      </c>
      <c r="F4322">
        <f t="shared" si="691"/>
        <v>3.5450052199439419E-3</v>
      </c>
      <c r="G4322">
        <f t="shared" si="692"/>
        <v>1.2906857162720432E-4</v>
      </c>
      <c r="H4322">
        <f t="shared" si="693"/>
        <v>3.4159366483167376E-3</v>
      </c>
      <c r="I4322">
        <f t="shared" si="694"/>
        <v>1.1668623185313387E-5</v>
      </c>
      <c r="J4322">
        <f t="shared" si="697"/>
        <v>1.9264827443187783E-5</v>
      </c>
      <c r="K4322">
        <f t="shared" si="695"/>
        <v>4.206828384180711</v>
      </c>
      <c r="L4322">
        <f t="shared" si="696"/>
        <v>938.74919458149304</v>
      </c>
    </row>
    <row r="4323" spans="1:12" x14ac:dyDescent="0.25">
      <c r="A4323" s="1">
        <v>43063</v>
      </c>
      <c r="B4323">
        <v>1286.6999510000001</v>
      </c>
      <c r="C4323">
        <f t="shared" si="689"/>
        <v>1.6209519222629999E-4</v>
      </c>
      <c r="D4323">
        <f t="shared" si="690"/>
        <v>1304.3275681366094</v>
      </c>
      <c r="E4323">
        <f t="shared" si="688"/>
        <v>-5.9093891607480131E-3</v>
      </c>
      <c r="F4323">
        <f t="shared" si="691"/>
        <v>-1.6507438552659792E-3</v>
      </c>
      <c r="G4323">
        <f t="shared" si="692"/>
        <v>1.2906857162720432E-4</v>
      </c>
      <c r="H4323">
        <f t="shared" si="693"/>
        <v>-1.7798124268931835E-3</v>
      </c>
      <c r="I4323">
        <f t="shared" si="694"/>
        <v>3.1677322749234037E-6</v>
      </c>
      <c r="J4323">
        <f t="shared" si="697"/>
        <v>1.8709580294351928E-5</v>
      </c>
      <c r="K4323">
        <f t="shared" si="695"/>
        <v>4.4396435381350541</v>
      </c>
      <c r="L4323">
        <f t="shared" si="696"/>
        <v>939.02822420032464</v>
      </c>
    </row>
    <row r="4324" spans="1:12" x14ac:dyDescent="0.25">
      <c r="A4324" s="1">
        <v>43066</v>
      </c>
      <c r="B4324">
        <v>1293.8000489999999</v>
      </c>
      <c r="C4324">
        <f t="shared" si="689"/>
        <v>1.6209519222629999E-4</v>
      </c>
      <c r="D4324">
        <f t="shared" si="690"/>
        <v>1304.81448357663</v>
      </c>
      <c r="E4324">
        <f t="shared" si="688"/>
        <v>-3.6816055204695886E-3</v>
      </c>
      <c r="F4324">
        <f t="shared" si="691"/>
        <v>2.3898788325049658E-3</v>
      </c>
      <c r="G4324">
        <f t="shared" si="692"/>
        <v>1.2906857162720432E-4</v>
      </c>
      <c r="H4324">
        <f t="shared" si="693"/>
        <v>2.2608102608777615E-3</v>
      </c>
      <c r="I4324">
        <f t="shared" si="694"/>
        <v>5.1112630356901721E-6</v>
      </c>
      <c r="J4324">
        <f t="shared" si="697"/>
        <v>1.7402781354531695E-5</v>
      </c>
      <c r="K4324">
        <f t="shared" si="695"/>
        <v>4.4136498244617597</v>
      </c>
      <c r="L4324">
        <f t="shared" si="696"/>
        <v>939.30733675667432</v>
      </c>
    </row>
    <row r="4325" spans="1:12" x14ac:dyDescent="0.25">
      <c r="A4325" s="1">
        <v>43067</v>
      </c>
      <c r="B4325">
        <v>1294.6999510000001</v>
      </c>
      <c r="C4325">
        <f t="shared" si="689"/>
        <v>1.6209519222629999E-4</v>
      </c>
      <c r="D4325">
        <f t="shared" si="690"/>
        <v>1305.3015807859019</v>
      </c>
      <c r="E4325">
        <f t="shared" si="688"/>
        <v>-3.541732400083486E-3</v>
      </c>
      <c r="F4325">
        <f t="shared" si="691"/>
        <v>3.0196831261264379E-4</v>
      </c>
      <c r="G4325">
        <f t="shared" si="692"/>
        <v>1.2906857162720432E-4</v>
      </c>
      <c r="H4325">
        <f t="shared" si="693"/>
        <v>1.7289974098543947E-4</v>
      </c>
      <c r="I4325">
        <f t="shared" si="694"/>
        <v>2.9894320432832055E-8</v>
      </c>
      <c r="J4325">
        <f t="shared" si="697"/>
        <v>1.6580375384485442E-5</v>
      </c>
      <c r="K4325">
        <f t="shared" si="695"/>
        <v>4.5838053535580032</v>
      </c>
      <c r="L4325">
        <f t="shared" si="696"/>
        <v>939.58653227519392</v>
      </c>
    </row>
    <row r="4326" spans="1:12" x14ac:dyDescent="0.25">
      <c r="A4326" s="1">
        <v>43068</v>
      </c>
      <c r="B4326">
        <v>1282.099976</v>
      </c>
      <c r="C4326">
        <f t="shared" si="689"/>
        <v>1.6209519222629999E-4</v>
      </c>
      <c r="D4326">
        <f t="shared" si="690"/>
        <v>1305.7888598322811</v>
      </c>
      <c r="E4326">
        <f t="shared" si="688"/>
        <v>-7.9510671008016232E-3</v>
      </c>
      <c r="F4326">
        <f t="shared" si="691"/>
        <v>-4.24723950849204E-3</v>
      </c>
      <c r="G4326">
        <f t="shared" si="692"/>
        <v>1.2906857162720432E-4</v>
      </c>
      <c r="H4326">
        <f t="shared" si="693"/>
        <v>-4.3763080801192443E-3</v>
      </c>
      <c r="I4326">
        <f t="shared" si="694"/>
        <v>1.9152072412116985E-5</v>
      </c>
      <c r="J4326">
        <f t="shared" si="697"/>
        <v>1.541566798632747E-5</v>
      </c>
      <c r="K4326">
        <f t="shared" si="695"/>
        <v>3.9999360142301716</v>
      </c>
      <c r="L4326">
        <f t="shared" si="696"/>
        <v>939.8658107805428</v>
      </c>
    </row>
    <row r="4327" spans="1:12" x14ac:dyDescent="0.25">
      <c r="A4327" s="1">
        <v>43069</v>
      </c>
      <c r="B4327">
        <v>1273.1999510000001</v>
      </c>
      <c r="C4327">
        <f t="shared" si="689"/>
        <v>1.6209519222629999E-4</v>
      </c>
      <c r="D4327">
        <f t="shared" si="690"/>
        <v>1306.276320783649</v>
      </c>
      <c r="E4327">
        <f t="shared" si="688"/>
        <v>-1.1138441114787678E-2</v>
      </c>
      <c r="F4327">
        <f t="shared" si="691"/>
        <v>-3.0252788217595139E-3</v>
      </c>
      <c r="G4327">
        <f t="shared" si="692"/>
        <v>1.2906857162720432E-4</v>
      </c>
      <c r="H4327">
        <f t="shared" si="693"/>
        <v>-3.1543473933867182E-3</v>
      </c>
      <c r="I4327">
        <f t="shared" si="694"/>
        <v>9.9499074781655844E-6</v>
      </c>
      <c r="J4327">
        <f t="shared" si="697"/>
        <v>1.6467732036716499E-5</v>
      </c>
      <c r="K4327">
        <f t="shared" si="695"/>
        <v>4.2860121787092753</v>
      </c>
      <c r="L4327">
        <f t="shared" si="696"/>
        <v>940.14517229738749</v>
      </c>
    </row>
    <row r="4328" spans="1:12" x14ac:dyDescent="0.25">
      <c r="A4328" s="1">
        <v>43070</v>
      </c>
      <c r="B4328">
        <v>1278.8000489999999</v>
      </c>
      <c r="C4328">
        <f t="shared" si="689"/>
        <v>1.6209519222629999E-4</v>
      </c>
      <c r="D4328">
        <f t="shared" si="690"/>
        <v>1306.7639637079119</v>
      </c>
      <c r="E4328">
        <f t="shared" si="688"/>
        <v>-9.3945053012634006E-3</v>
      </c>
      <c r="F4328">
        <f t="shared" si="691"/>
        <v>1.906031005750819E-3</v>
      </c>
      <c r="G4328">
        <f t="shared" si="692"/>
        <v>1.2906857162720432E-4</v>
      </c>
      <c r="H4328">
        <f t="shared" si="693"/>
        <v>1.7769624341236146E-3</v>
      </c>
      <c r="I4328">
        <f t="shared" si="694"/>
        <v>3.1575954922865214E-6</v>
      </c>
      <c r="J4328">
        <f t="shared" si="697"/>
        <v>1.634585241646501E-5</v>
      </c>
      <c r="K4328">
        <f t="shared" si="695"/>
        <v>4.4952425956271886</v>
      </c>
      <c r="L4328">
        <f t="shared" si="696"/>
        <v>940.424616850402</v>
      </c>
    </row>
    <row r="4329" spans="1:12" x14ac:dyDescent="0.25">
      <c r="A4329" s="1">
        <v>43073</v>
      </c>
      <c r="B4329">
        <v>1274.3000489999999</v>
      </c>
      <c r="C4329">
        <f t="shared" si="689"/>
        <v>1.6209519222629999E-4</v>
      </c>
      <c r="D4329">
        <f t="shared" si="690"/>
        <v>1307.2517886730016</v>
      </c>
      <c r="E4329">
        <f t="shared" si="688"/>
        <v>-1.1087544927581572E-2</v>
      </c>
      <c r="F4329">
        <f t="shared" si="691"/>
        <v>-1.5309444340916301E-3</v>
      </c>
      <c r="G4329">
        <f t="shared" si="692"/>
        <v>1.2906857162720432E-4</v>
      </c>
      <c r="H4329">
        <f t="shared" si="693"/>
        <v>-1.6600130057188344E-3</v>
      </c>
      <c r="I4329">
        <f t="shared" si="694"/>
        <v>2.7556431791556787E-6</v>
      </c>
      <c r="J4329">
        <f t="shared" si="697"/>
        <v>1.5553325613571111E-5</v>
      </c>
      <c r="K4329">
        <f t="shared" si="695"/>
        <v>4.5280925607004798</v>
      </c>
      <c r="L4329">
        <f t="shared" si="696"/>
        <v>940.70414446426776</v>
      </c>
    </row>
    <row r="4330" spans="1:12" x14ac:dyDescent="0.25">
      <c r="A4330" s="1">
        <v>43074</v>
      </c>
      <c r="B4330">
        <v>1261.599976</v>
      </c>
      <c r="C4330">
        <f t="shared" si="689"/>
        <v>1.6209519222629999E-4</v>
      </c>
      <c r="D4330">
        <f t="shared" si="690"/>
        <v>1307.7397957468754</v>
      </c>
      <c r="E4330">
        <f t="shared" si="688"/>
        <v>-1.5599667867240985E-2</v>
      </c>
      <c r="F4330">
        <f t="shared" si="691"/>
        <v>-4.350027747433316E-3</v>
      </c>
      <c r="G4330">
        <f t="shared" si="692"/>
        <v>1.2906857162720432E-4</v>
      </c>
      <c r="H4330">
        <f t="shared" si="693"/>
        <v>-4.4790963190605203E-3</v>
      </c>
      <c r="I4330">
        <f t="shared" si="694"/>
        <v>2.0062303835421502E-5</v>
      </c>
      <c r="J4330">
        <f t="shared" si="697"/>
        <v>1.4892316708904771E-5</v>
      </c>
      <c r="K4330">
        <f t="shared" si="695"/>
        <v>3.9648150262190902</v>
      </c>
      <c r="L4330">
        <f t="shared" si="696"/>
        <v>940.98375516367321</v>
      </c>
    </row>
    <row r="4331" spans="1:12" x14ac:dyDescent="0.25">
      <c r="A4331" s="1">
        <v>43075</v>
      </c>
      <c r="B4331">
        <v>1262.8000489999999</v>
      </c>
      <c r="C4331">
        <f t="shared" si="689"/>
        <v>1.6209519222629999E-4</v>
      </c>
      <c r="D4331">
        <f t="shared" si="690"/>
        <v>1308.2279849975148</v>
      </c>
      <c r="E4331">
        <f t="shared" si="688"/>
        <v>-1.5348845046568194E-2</v>
      </c>
      <c r="F4331">
        <f t="shared" si="691"/>
        <v>4.1291801289888852E-4</v>
      </c>
      <c r="G4331">
        <f t="shared" si="692"/>
        <v>1.2906857162720432E-4</v>
      </c>
      <c r="H4331">
        <f t="shared" si="693"/>
        <v>2.838494412716842E-4</v>
      </c>
      <c r="I4331">
        <f t="shared" si="694"/>
        <v>8.0570505310247302E-8</v>
      </c>
      <c r="J4331">
        <f t="shared" si="697"/>
        <v>1.6151909294659044E-5</v>
      </c>
      <c r="K4331">
        <f t="shared" si="695"/>
        <v>4.5953034651229974</v>
      </c>
      <c r="L4331">
        <f t="shared" si="696"/>
        <v>941.26344897331444</v>
      </c>
    </row>
    <row r="4332" spans="1:12" x14ac:dyDescent="0.25">
      <c r="A4332" s="1">
        <v>43076</v>
      </c>
      <c r="B4332">
        <v>1249.8000489999999</v>
      </c>
      <c r="C4332">
        <f t="shared" si="689"/>
        <v>1.6209519222629999E-4</v>
      </c>
      <c r="D4332">
        <f t="shared" si="690"/>
        <v>1308.7163564929299</v>
      </c>
      <c r="E4332">
        <f t="shared" si="688"/>
        <v>-2.0004992952298295E-2</v>
      </c>
      <c r="F4332">
        <f t="shared" si="691"/>
        <v>-4.4940527135035602E-3</v>
      </c>
      <c r="G4332">
        <f t="shared" si="692"/>
        <v>1.2906857162720432E-4</v>
      </c>
      <c r="H4332">
        <f t="shared" si="693"/>
        <v>-4.6231212851307645E-3</v>
      </c>
      <c r="I4332">
        <f t="shared" si="694"/>
        <v>2.137325041702913E-5</v>
      </c>
      <c r="J4332">
        <f t="shared" si="697"/>
        <v>1.5085812940466406E-5</v>
      </c>
      <c r="K4332">
        <f t="shared" si="695"/>
        <v>3.923550280990451</v>
      </c>
      <c r="L4332">
        <f t="shared" si="696"/>
        <v>941.5432259178948</v>
      </c>
    </row>
    <row r="4333" spans="1:12" x14ac:dyDescent="0.25">
      <c r="A4333" s="1">
        <v>43077</v>
      </c>
      <c r="B4333">
        <v>1245.1999510000001</v>
      </c>
      <c r="C4333">
        <f t="shared" si="689"/>
        <v>1.6209519222629999E-4</v>
      </c>
      <c r="D4333">
        <f t="shared" si="690"/>
        <v>1309.2049103011534</v>
      </c>
      <c r="E4333">
        <f t="shared" si="688"/>
        <v>-2.1768530582473744E-2</v>
      </c>
      <c r="F4333">
        <f t="shared" si="691"/>
        <v>-1.6014424379489078E-3</v>
      </c>
      <c r="G4333">
        <f t="shared" si="692"/>
        <v>1.2906857162720432E-4</v>
      </c>
      <c r="H4333">
        <f t="shared" si="693"/>
        <v>-1.7305110095761122E-3</v>
      </c>
      <c r="I4333">
        <f t="shared" si="694"/>
        <v>2.994668354264135E-6</v>
      </c>
      <c r="J4333">
        <f t="shared" si="697"/>
        <v>1.6437787897562371E-5</v>
      </c>
      <c r="K4333">
        <f t="shared" si="695"/>
        <v>4.4979343554605107</v>
      </c>
      <c r="L4333">
        <f t="shared" si="696"/>
        <v>941.82308602212481</v>
      </c>
    </row>
    <row r="4334" spans="1:12" x14ac:dyDescent="0.25">
      <c r="A4334" s="1">
        <v>43080</v>
      </c>
      <c r="B4334">
        <v>1243.6999510000001</v>
      </c>
      <c r="C4334">
        <f t="shared" si="689"/>
        <v>1.6209519222629999E-4</v>
      </c>
      <c r="D4334">
        <f t="shared" si="690"/>
        <v>1309.6936464902435</v>
      </c>
      <c r="E4334">
        <f t="shared" si="688"/>
        <v>-2.2454103477602683E-2</v>
      </c>
      <c r="F4334">
        <f t="shared" si="691"/>
        <v>-5.2347770290239737E-4</v>
      </c>
      <c r="G4334">
        <f t="shared" si="692"/>
        <v>1.2906857162720432E-4</v>
      </c>
      <c r="H4334">
        <f t="shared" si="693"/>
        <v>-6.5254627452960168E-4</v>
      </c>
      <c r="I4334">
        <f t="shared" si="694"/>
        <v>4.2581664040246228E-7</v>
      </c>
      <c r="J4334">
        <f t="shared" si="697"/>
        <v>1.5608494220278909E-5</v>
      </c>
      <c r="K4334">
        <f t="shared" si="695"/>
        <v>4.6012685701424303</v>
      </c>
      <c r="L4334">
        <f t="shared" si="696"/>
        <v>942.1030293107226</v>
      </c>
    </row>
    <row r="4335" spans="1:12" x14ac:dyDescent="0.25">
      <c r="A4335" s="1">
        <v>43081</v>
      </c>
      <c r="B4335">
        <v>1238.5</v>
      </c>
      <c r="C4335">
        <f t="shared" si="689"/>
        <v>1.6209519222629999E-4</v>
      </c>
      <c r="D4335">
        <f t="shared" si="690"/>
        <v>1310.1825651282845</v>
      </c>
      <c r="E4335">
        <f t="shared" si="688"/>
        <v>-2.4435804965578622E-2</v>
      </c>
      <c r="F4335">
        <f t="shared" si="691"/>
        <v>-1.8196062957498427E-3</v>
      </c>
      <c r="G4335">
        <f t="shared" si="692"/>
        <v>1.2906857162720432E-4</v>
      </c>
      <c r="H4335">
        <f t="shared" si="693"/>
        <v>-1.948674867377047E-3</v>
      </c>
      <c r="I4335">
        <f t="shared" si="694"/>
        <v>3.7973337387469516E-6</v>
      </c>
      <c r="J4335">
        <f t="shared" si="697"/>
        <v>1.4696305808255386E-5</v>
      </c>
      <c r="K4335">
        <f t="shared" si="695"/>
        <v>4.5158251888952199</v>
      </c>
      <c r="L4335">
        <f t="shared" si="696"/>
        <v>942.38305580841347</v>
      </c>
    </row>
    <row r="4336" spans="1:12" x14ac:dyDescent="0.25">
      <c r="A4336" s="1">
        <v>43082</v>
      </c>
      <c r="B4336">
        <v>1245.400024</v>
      </c>
      <c r="C4336">
        <f t="shared" si="689"/>
        <v>1.6209519222629999E-4</v>
      </c>
      <c r="D4336">
        <f t="shared" si="690"/>
        <v>1310.6716662833851</v>
      </c>
      <c r="E4336">
        <f t="shared" si="688"/>
        <v>-2.2185041325026855E-2</v>
      </c>
      <c r="F4336">
        <f t="shared" si="691"/>
        <v>2.4128588327778644E-3</v>
      </c>
      <c r="G4336">
        <f t="shared" si="692"/>
        <v>1.2906857162720432E-4</v>
      </c>
      <c r="H4336">
        <f t="shared" si="693"/>
        <v>2.2837902611506601E-3</v>
      </c>
      <c r="I4336">
        <f t="shared" si="694"/>
        <v>5.2156979569266004E-6</v>
      </c>
      <c r="J4336">
        <f t="shared" si="697"/>
        <v>1.4329062030145287E-5</v>
      </c>
      <c r="K4336">
        <f t="shared" si="695"/>
        <v>4.4756746666535578</v>
      </c>
      <c r="L4336">
        <f t="shared" si="696"/>
        <v>942.66316553993011</v>
      </c>
    </row>
    <row r="4337" spans="1:12" x14ac:dyDescent="0.25">
      <c r="A4337" s="1">
        <v>43083</v>
      </c>
      <c r="B4337">
        <v>1253.8000489999999</v>
      </c>
      <c r="C4337">
        <f t="shared" si="689"/>
        <v>1.6209519222629999E-4</v>
      </c>
      <c r="D4337">
        <f t="shared" si="690"/>
        <v>1311.1609500236825</v>
      </c>
      <c r="E4337">
        <f t="shared" si="688"/>
        <v>-1.9427723796201057E-2</v>
      </c>
      <c r="F4337">
        <f t="shared" si="691"/>
        <v>2.9194127210523391E-3</v>
      </c>
      <c r="G4337">
        <f t="shared" si="692"/>
        <v>1.2906857162720432E-4</v>
      </c>
      <c r="H4337">
        <f t="shared" si="693"/>
        <v>2.7903441494251347E-3</v>
      </c>
      <c r="I4337">
        <f t="shared" si="694"/>
        <v>7.7860204722310793E-6</v>
      </c>
      <c r="J4337">
        <f t="shared" si="697"/>
        <v>1.41874729026352E-5</v>
      </c>
      <c r="K4337">
        <f t="shared" si="695"/>
        <v>4.3882393317865844</v>
      </c>
      <c r="L4337">
        <f t="shared" si="696"/>
        <v>942.94335853001246</v>
      </c>
    </row>
    <row r="4338" spans="1:12" x14ac:dyDescent="0.25">
      <c r="A4338" s="1">
        <v>43084</v>
      </c>
      <c r="B4338">
        <v>1254.3000489999999</v>
      </c>
      <c r="C4338">
        <f t="shared" si="689"/>
        <v>1.6209519222629999E-4</v>
      </c>
      <c r="D4338">
        <f t="shared" si="690"/>
        <v>1311.6504164173359</v>
      </c>
      <c r="E4338">
        <f t="shared" si="688"/>
        <v>-1.9416662228056047E-2</v>
      </c>
      <c r="F4338">
        <f t="shared" si="691"/>
        <v>1.7315676037155114E-4</v>
      </c>
      <c r="G4338">
        <f t="shared" si="692"/>
        <v>1.2906857162720432E-4</v>
      </c>
      <c r="H4338">
        <f t="shared" si="693"/>
        <v>4.4088188744346828E-5</v>
      </c>
      <c r="I4338">
        <f t="shared" si="694"/>
        <v>1.9437683867571503E-9</v>
      </c>
      <c r="J4338">
        <f t="shared" si="697"/>
        <v>1.4340590143375577E-5</v>
      </c>
      <c r="K4338">
        <f t="shared" si="695"/>
        <v>4.6572019802269606</v>
      </c>
      <c r="L4338">
        <f t="shared" si="696"/>
        <v>943.22363480340823</v>
      </c>
    </row>
    <row r="4339" spans="1:12" x14ac:dyDescent="0.25">
      <c r="A4339" s="1">
        <v>43087</v>
      </c>
      <c r="B4339">
        <v>1262.1999510000001</v>
      </c>
      <c r="C4339">
        <f t="shared" si="689"/>
        <v>1.6209519222629999E-4</v>
      </c>
      <c r="D4339">
        <f t="shared" si="690"/>
        <v>1312.1400655325313</v>
      </c>
      <c r="E4339">
        <f t="shared" si="688"/>
        <v>-1.6852037677375975E-2</v>
      </c>
      <c r="F4339">
        <f t="shared" si="691"/>
        <v>2.7267197429066137E-3</v>
      </c>
      <c r="G4339">
        <f t="shared" si="692"/>
        <v>1.2906857162720432E-4</v>
      </c>
      <c r="H4339">
        <f t="shared" si="693"/>
        <v>2.5976511712794094E-3</v>
      </c>
      <c r="I4339">
        <f t="shared" si="694"/>
        <v>6.7477916076492878E-6</v>
      </c>
      <c r="J4339">
        <f t="shared" si="697"/>
        <v>1.366130578989752E-5</v>
      </c>
      <c r="K4339">
        <f t="shared" si="695"/>
        <v>4.4345657249898656</v>
      </c>
      <c r="L4339">
        <f t="shared" si="696"/>
        <v>943.50399438487193</v>
      </c>
    </row>
    <row r="4340" spans="1:12" x14ac:dyDescent="0.25">
      <c r="A4340" s="1">
        <v>43088</v>
      </c>
      <c r="B4340">
        <v>1260.6999510000001</v>
      </c>
      <c r="C4340">
        <f t="shared" si="689"/>
        <v>1.6209519222629999E-4</v>
      </c>
      <c r="D4340">
        <f t="shared" si="690"/>
        <v>1312.6298974374797</v>
      </c>
      <c r="E4340">
        <f t="shared" si="688"/>
        <v>-1.7530555894628819E-2</v>
      </c>
      <c r="F4340">
        <f t="shared" si="691"/>
        <v>-5.1642302502674653E-4</v>
      </c>
      <c r="G4340">
        <f t="shared" si="692"/>
        <v>1.2906857162720432E-4</v>
      </c>
      <c r="H4340">
        <f t="shared" si="693"/>
        <v>-6.4549159665395085E-4</v>
      </c>
      <c r="I4340">
        <f t="shared" si="694"/>
        <v>4.1665940135086675E-7</v>
      </c>
      <c r="J4340">
        <f t="shared" si="697"/>
        <v>1.3822559681034601E-5</v>
      </c>
      <c r="K4340">
        <f t="shared" si="695"/>
        <v>4.6605940208408985</v>
      </c>
      <c r="L4340">
        <f t="shared" si="696"/>
        <v>943.78443729916569</v>
      </c>
    </row>
    <row r="4341" spans="1:12" x14ac:dyDescent="0.25">
      <c r="A4341" s="1">
        <v>43089</v>
      </c>
      <c r="B4341">
        <v>1266.099976</v>
      </c>
      <c r="C4341">
        <f t="shared" si="689"/>
        <v>1.6209519222629999E-4</v>
      </c>
      <c r="D4341">
        <f t="shared" si="690"/>
        <v>1313.1199122004173</v>
      </c>
      <c r="E4341">
        <f t="shared" si="688"/>
        <v>-1.583638648519603E-2</v>
      </c>
      <c r="F4341">
        <f t="shared" si="691"/>
        <v>1.8562646016588857E-3</v>
      </c>
      <c r="G4341">
        <f t="shared" si="692"/>
        <v>1.2906857162720432E-4</v>
      </c>
      <c r="H4341">
        <f t="shared" si="693"/>
        <v>1.7271960300316814E-3</v>
      </c>
      <c r="I4341">
        <f t="shared" si="694"/>
        <v>2.9832061261572009E-6</v>
      </c>
      <c r="J4341">
        <f t="shared" si="697"/>
        <v>1.3298780122197214E-5</v>
      </c>
      <c r="K4341">
        <f t="shared" si="695"/>
        <v>4.5828196966757782</v>
      </c>
      <c r="L4341">
        <f t="shared" si="696"/>
        <v>944.06496357105914</v>
      </c>
    </row>
    <row r="4342" spans="1:12" x14ac:dyDescent="0.25">
      <c r="A4342" s="1">
        <v>43090</v>
      </c>
      <c r="B4342">
        <v>1267.3000489999999</v>
      </c>
      <c r="C4342">
        <f t="shared" si="689"/>
        <v>1.6209519222629999E-4</v>
      </c>
      <c r="D4342">
        <f t="shared" si="690"/>
        <v>1313.6101098896083</v>
      </c>
      <c r="E4342">
        <f t="shared" si="688"/>
        <v>-1.5587030571698079E-2</v>
      </c>
      <c r="F4342">
        <f t="shared" si="691"/>
        <v>4.1145110572449184E-4</v>
      </c>
      <c r="G4342">
        <f t="shared" si="692"/>
        <v>1.2906857162720432E-4</v>
      </c>
      <c r="H4342">
        <f t="shared" si="693"/>
        <v>2.8238253409728752E-4</v>
      </c>
      <c r="I4342">
        <f t="shared" si="694"/>
        <v>7.9739895563205747E-8</v>
      </c>
      <c r="J4342">
        <f t="shared" si="697"/>
        <v>1.3152640098628956E-5</v>
      </c>
      <c r="K4342">
        <f t="shared" si="695"/>
        <v>4.6974741659636141</v>
      </c>
      <c r="L4342">
        <f t="shared" si="696"/>
        <v>944.34557322532896</v>
      </c>
    </row>
    <row r="4343" spans="1:12" x14ac:dyDescent="0.25">
      <c r="A4343" s="1">
        <v>43091</v>
      </c>
      <c r="B4343">
        <v>1275.400024</v>
      </c>
      <c r="C4343">
        <f t="shared" si="689"/>
        <v>1.6209519222629999E-4</v>
      </c>
      <c r="D4343">
        <f t="shared" si="690"/>
        <v>1314.1004905733396</v>
      </c>
      <c r="E4343">
        <f t="shared" si="688"/>
        <v>-1.2982156601618389E-2</v>
      </c>
      <c r="F4343">
        <f t="shared" si="691"/>
        <v>2.766969162306232E-3</v>
      </c>
      <c r="G4343">
        <f t="shared" si="692"/>
        <v>1.2906857162720432E-4</v>
      </c>
      <c r="H4343">
        <f t="shared" si="693"/>
        <v>2.6379005906790277E-3</v>
      </c>
      <c r="I4343">
        <f t="shared" si="694"/>
        <v>6.9585195263047636E-6</v>
      </c>
      <c r="J4343">
        <f t="shared" si="697"/>
        <v>1.2740324522119343E-5</v>
      </c>
      <c r="K4343">
        <f t="shared" si="695"/>
        <v>4.443340328218464</v>
      </c>
      <c r="L4343">
        <f t="shared" si="696"/>
        <v>944.62626628675935</v>
      </c>
    </row>
    <row r="4344" spans="1:12" x14ac:dyDescent="0.25">
      <c r="A4344" s="1">
        <v>43095</v>
      </c>
      <c r="B4344">
        <v>1284.099976</v>
      </c>
      <c r="C4344">
        <f t="shared" si="689"/>
        <v>1.6209519222629999E-4</v>
      </c>
      <c r="D4344">
        <f t="shared" si="690"/>
        <v>1314.5910543199243</v>
      </c>
      <c r="E4344">
        <f t="shared" si="688"/>
        <v>-1.0191834760927332E-2</v>
      </c>
      <c r="F4344">
        <f t="shared" si="691"/>
        <v>2.952417032917598E-3</v>
      </c>
      <c r="G4344">
        <f t="shared" si="692"/>
        <v>1.2906857162720432E-4</v>
      </c>
      <c r="H4344">
        <f t="shared" si="693"/>
        <v>2.8233484612903937E-3</v>
      </c>
      <c r="I4344">
        <f t="shared" si="694"/>
        <v>7.9712965338708331E-6</v>
      </c>
      <c r="J4344">
        <f t="shared" si="697"/>
        <v>1.3123990936908182E-5</v>
      </c>
      <c r="K4344">
        <f t="shared" si="695"/>
        <v>4.3979039960020012</v>
      </c>
      <c r="L4344">
        <f t="shared" si="696"/>
        <v>944.90704278014209</v>
      </c>
    </row>
    <row r="4345" spans="1:12" x14ac:dyDescent="0.25">
      <c r="A4345" s="1">
        <v>43096</v>
      </c>
      <c r="B4345">
        <v>1287</v>
      </c>
      <c r="C4345">
        <f t="shared" si="689"/>
        <v>1.6209519222629999E-4</v>
      </c>
      <c r="D4345">
        <f t="shared" si="690"/>
        <v>1315.081801197701</v>
      </c>
      <c r="E4345">
        <f t="shared" si="688"/>
        <v>-9.3742209053115921E-3</v>
      </c>
      <c r="F4345">
        <f t="shared" si="691"/>
        <v>9.7970904784183688E-4</v>
      </c>
      <c r="G4345">
        <f t="shared" si="692"/>
        <v>1.2906857162720432E-4</v>
      </c>
      <c r="H4345">
        <f t="shared" si="693"/>
        <v>8.5064047621463256E-4</v>
      </c>
      <c r="I4345">
        <f t="shared" si="694"/>
        <v>7.2358921977465685E-7</v>
      </c>
      <c r="J4345">
        <f t="shared" si="697"/>
        <v>1.3527974473090038E-5</v>
      </c>
      <c r="K4345">
        <f t="shared" si="695"/>
        <v>4.6596927015762626</v>
      </c>
      <c r="L4345">
        <f t="shared" si="696"/>
        <v>945.18790273027594</v>
      </c>
    </row>
    <row r="4346" spans="1:12" x14ac:dyDescent="0.25">
      <c r="A4346" s="1">
        <v>43097</v>
      </c>
      <c r="B4346">
        <v>1294.099976</v>
      </c>
      <c r="C4346">
        <f t="shared" si="689"/>
        <v>1.6209519222629999E-4</v>
      </c>
      <c r="D4346">
        <f t="shared" si="690"/>
        <v>1315.572731275033</v>
      </c>
      <c r="E4346">
        <f t="shared" si="688"/>
        <v>-7.1470338501500308E-3</v>
      </c>
      <c r="F4346">
        <f t="shared" si="691"/>
        <v>2.3892822473876585E-3</v>
      </c>
      <c r="G4346">
        <f t="shared" si="692"/>
        <v>1.2906857162720432E-4</v>
      </c>
      <c r="H4346">
        <f t="shared" si="693"/>
        <v>2.2602136757604542E-3</v>
      </c>
      <c r="I4346">
        <f t="shared" si="694"/>
        <v>5.1085658600945839E-6</v>
      </c>
      <c r="J4346">
        <f t="shared" si="697"/>
        <v>1.3099922744738433E-5</v>
      </c>
      <c r="K4346">
        <f t="shared" si="695"/>
        <v>4.5075289996901473</v>
      </c>
      <c r="L4346">
        <f t="shared" si="696"/>
        <v>945.46884616196724</v>
      </c>
    </row>
    <row r="4347" spans="1:12" x14ac:dyDescent="0.25">
      <c r="A4347" s="1">
        <v>43098</v>
      </c>
      <c r="B4347">
        <v>1306.3000489999999</v>
      </c>
      <c r="C4347">
        <f t="shared" si="689"/>
        <v>1.6209519222629999E-4</v>
      </c>
      <c r="D4347">
        <f t="shared" si="690"/>
        <v>1316.0638446203125</v>
      </c>
      <c r="E4347">
        <f t="shared" si="688"/>
        <v>-3.2340150543306301E-3</v>
      </c>
      <c r="F4347">
        <f t="shared" si="691"/>
        <v>4.0751139880459419E-3</v>
      </c>
      <c r="G4347">
        <f t="shared" si="692"/>
        <v>1.2906857162720432E-4</v>
      </c>
      <c r="H4347">
        <f t="shared" si="693"/>
        <v>3.9460454164187376E-3</v>
      </c>
      <c r="I4347">
        <f t="shared" si="694"/>
        <v>1.5571274428439327E-5</v>
      </c>
      <c r="J4347">
        <f t="shared" si="697"/>
        <v>1.3215299464645333E-5</v>
      </c>
      <c r="K4347">
        <f t="shared" si="695"/>
        <v>4.1089909811102467</v>
      </c>
      <c r="L4347">
        <f t="shared" si="696"/>
        <v>945.74987310002962</v>
      </c>
    </row>
    <row r="4348" spans="1:12" x14ac:dyDescent="0.25">
      <c r="A4348" s="1">
        <v>43102</v>
      </c>
      <c r="B4348">
        <v>1313.6999510000001</v>
      </c>
      <c r="C4348">
        <f t="shared" si="689"/>
        <v>1.6209519222629999E-4</v>
      </c>
      <c r="D4348">
        <f t="shared" si="690"/>
        <v>1316.5551413019534</v>
      </c>
      <c r="E4348">
        <f t="shared" si="688"/>
        <v>-9.4286967344014982E-4</v>
      </c>
      <c r="F4348">
        <f t="shared" si="691"/>
        <v>2.4532405731170215E-3</v>
      </c>
      <c r="G4348">
        <f t="shared" si="692"/>
        <v>1.2906857162720432E-4</v>
      </c>
      <c r="H4348">
        <f t="shared" si="693"/>
        <v>2.3241720014898172E-3</v>
      </c>
      <c r="I4348">
        <f t="shared" si="694"/>
        <v>5.401775492509183E-6</v>
      </c>
      <c r="J4348">
        <f t="shared" si="697"/>
        <v>1.4379500316989636E-5</v>
      </c>
      <c r="K4348">
        <f t="shared" si="695"/>
        <v>4.4680859037486176</v>
      </c>
      <c r="L4348">
        <f t="shared" si="696"/>
        <v>946.03098356928433</v>
      </c>
    </row>
    <row r="4349" spans="1:12" x14ac:dyDescent="0.25">
      <c r="A4349" s="1">
        <v>43103</v>
      </c>
      <c r="B4349">
        <v>1316.1999510000001</v>
      </c>
      <c r="C4349">
        <f t="shared" si="689"/>
        <v>1.6209519222629999E-4</v>
      </c>
      <c r="D4349">
        <f t="shared" si="690"/>
        <v>1317.0466213883969</v>
      </c>
      <c r="E4349">
        <f t="shared" si="688"/>
        <v>-2.7927828270923882E-4</v>
      </c>
      <c r="F4349">
        <f t="shared" si="691"/>
        <v>8.2568658295745223E-4</v>
      </c>
      <c r="G4349">
        <f t="shared" si="692"/>
        <v>1.2906857162720432E-4</v>
      </c>
      <c r="H4349">
        <f t="shared" si="693"/>
        <v>6.9661801133024791E-4</v>
      </c>
      <c r="I4349">
        <f t="shared" si="694"/>
        <v>4.8527665370970937E-7</v>
      </c>
      <c r="J4349">
        <f t="shared" si="697"/>
        <v>1.4246015723436576E-5</v>
      </c>
      <c r="K4349">
        <f t="shared" si="695"/>
        <v>4.6435460980150349</v>
      </c>
      <c r="L4349">
        <f t="shared" si="696"/>
        <v>946.31217759455956</v>
      </c>
    </row>
    <row r="4350" spans="1:12" x14ac:dyDescent="0.25">
      <c r="A4350" s="1">
        <v>43104</v>
      </c>
      <c r="B4350">
        <v>1319.400024</v>
      </c>
      <c r="C4350">
        <f t="shared" si="689"/>
        <v>1.6209519222629999E-4</v>
      </c>
      <c r="D4350">
        <f t="shared" si="690"/>
        <v>1317.5382849481091</v>
      </c>
      <c r="E4350">
        <f t="shared" si="688"/>
        <v>6.1324387345829123E-4</v>
      </c>
      <c r="F4350">
        <f t="shared" si="691"/>
        <v>1.0546173483936272E-3</v>
      </c>
      <c r="G4350">
        <f t="shared" si="692"/>
        <v>1.2906857162720432E-4</v>
      </c>
      <c r="H4350">
        <f t="shared" si="693"/>
        <v>9.2554877676642288E-4</v>
      </c>
      <c r="I4350">
        <f t="shared" si="694"/>
        <v>8.5664053817382171E-7</v>
      </c>
      <c r="J4350">
        <f t="shared" si="697"/>
        <v>1.3636962598879366E-5</v>
      </c>
      <c r="K4350">
        <f t="shared" si="695"/>
        <v>4.6510160001819365</v>
      </c>
      <c r="L4350">
        <f t="shared" si="696"/>
        <v>946.59345520069132</v>
      </c>
    </row>
    <row r="4351" spans="1:12" x14ac:dyDescent="0.25">
      <c r="A4351" s="1">
        <v>43105</v>
      </c>
      <c r="B4351">
        <v>1320.3000489999999</v>
      </c>
      <c r="C4351">
        <f t="shared" si="689"/>
        <v>1.6209519222629999E-4</v>
      </c>
      <c r="D4351">
        <f t="shared" si="690"/>
        <v>1318.030132049581</v>
      </c>
      <c r="E4351">
        <f t="shared" si="688"/>
        <v>7.4730043742565755E-4</v>
      </c>
      <c r="F4351">
        <f t="shared" si="691"/>
        <v>2.9615175619346346E-4</v>
      </c>
      <c r="G4351">
        <f t="shared" si="692"/>
        <v>1.2906857162720432E-4</v>
      </c>
      <c r="H4351">
        <f t="shared" si="693"/>
        <v>1.6708318456625914E-4</v>
      </c>
      <c r="I4351">
        <f t="shared" si="694"/>
        <v>2.7916790564802615E-8</v>
      </c>
      <c r="J4351">
        <f t="shared" si="697"/>
        <v>1.3198808003824648E-5</v>
      </c>
      <c r="K4351">
        <f t="shared" si="695"/>
        <v>4.6976959347026535</v>
      </c>
      <c r="L4351">
        <f t="shared" si="696"/>
        <v>946.87481641252282</v>
      </c>
    </row>
    <row r="4352" spans="1:12" x14ac:dyDescent="0.25">
      <c r="A4352" s="1">
        <v>43108</v>
      </c>
      <c r="B4352">
        <v>1318.599976</v>
      </c>
      <c r="C4352">
        <f t="shared" si="689"/>
        <v>1.6209519222629999E-4</v>
      </c>
      <c r="D4352">
        <f t="shared" si="690"/>
        <v>1318.5221627613323</v>
      </c>
      <c r="E4352">
        <f t="shared" si="688"/>
        <v>2.5629347754296816E-5</v>
      </c>
      <c r="F4352">
        <f t="shared" si="691"/>
        <v>-5.595758974448195E-4</v>
      </c>
      <c r="G4352">
        <f t="shared" si="692"/>
        <v>1.2906857162720432E-4</v>
      </c>
      <c r="H4352">
        <f t="shared" si="693"/>
        <v>-6.8864446907202382E-4</v>
      </c>
      <c r="I4352">
        <f t="shared" si="694"/>
        <v>4.7423120478348955E-7</v>
      </c>
      <c r="J4352">
        <f t="shared" si="697"/>
        <v>1.2771107890068151E-5</v>
      </c>
      <c r="K4352">
        <f t="shared" si="695"/>
        <v>4.6966574691980689</v>
      </c>
      <c r="L4352">
        <f t="shared" si="696"/>
        <v>947.15626125490451</v>
      </c>
    </row>
    <row r="4353" spans="1:12" x14ac:dyDescent="0.25">
      <c r="A4353" s="1">
        <v>43109</v>
      </c>
      <c r="B4353">
        <v>1311.6999510000001</v>
      </c>
      <c r="C4353">
        <f t="shared" si="689"/>
        <v>1.6209519222629999E-4</v>
      </c>
      <c r="D4353">
        <f t="shared" si="690"/>
        <v>1319.0143771519054</v>
      </c>
      <c r="E4353">
        <f t="shared" si="688"/>
        <v>-2.4150270273115559E-3</v>
      </c>
      <c r="F4353">
        <f t="shared" si="691"/>
        <v>-2.2785611828393115E-3</v>
      </c>
      <c r="G4353">
        <f t="shared" si="692"/>
        <v>1.2906857162720432E-4</v>
      </c>
      <c r="H4353">
        <f t="shared" si="693"/>
        <v>-2.4076297544665158E-3</v>
      </c>
      <c r="I4353">
        <f t="shared" si="694"/>
        <v>5.7966810345924957E-6</v>
      </c>
      <c r="J4353">
        <f t="shared" si="697"/>
        <v>1.2482463346470577E-5</v>
      </c>
      <c r="K4353">
        <f t="shared" si="695"/>
        <v>4.4944613898514447</v>
      </c>
      <c r="L4353">
        <f t="shared" si="696"/>
        <v>947.43778975269436</v>
      </c>
    </row>
    <row r="4354" spans="1:12" x14ac:dyDescent="0.25">
      <c r="A4354" s="1">
        <v>43110</v>
      </c>
      <c r="B4354">
        <v>1317.400024</v>
      </c>
      <c r="C4354">
        <f t="shared" si="689"/>
        <v>1.6209519222629999E-4</v>
      </c>
      <c r="D4354">
        <f t="shared" si="690"/>
        <v>1319.5067752898683</v>
      </c>
      <c r="E4354">
        <f t="shared" ref="E4354:E4417" si="698">LOG(B4354) - LOG(D4354)</f>
        <v>-6.9395752239342912E-4</v>
      </c>
      <c r="F4354">
        <f t="shared" si="691"/>
        <v>1.8831646971446681E-3</v>
      </c>
      <c r="G4354">
        <f t="shared" si="692"/>
        <v>1.2906857162720432E-4</v>
      </c>
      <c r="H4354">
        <f t="shared" si="693"/>
        <v>1.7540961255174637E-3</v>
      </c>
      <c r="I4354">
        <f t="shared" si="694"/>
        <v>3.0768532175553781E-6</v>
      </c>
      <c r="J4354">
        <f t="shared" si="697"/>
        <v>1.2803085155043255E-5</v>
      </c>
      <c r="K4354">
        <f t="shared" si="695"/>
        <v>4.5938130441979306</v>
      </c>
      <c r="L4354">
        <f t="shared" si="696"/>
        <v>947.71940193075784</v>
      </c>
    </row>
    <row r="4355" spans="1:12" x14ac:dyDescent="0.25">
      <c r="A4355" s="1">
        <v>43111</v>
      </c>
      <c r="B4355">
        <v>1320.599976</v>
      </c>
      <c r="C4355">
        <f t="shared" ref="C4355:C4418" si="699">P$5</f>
        <v>1.6209519222629999E-4</v>
      </c>
      <c r="D4355">
        <f t="shared" si="690"/>
        <v>1319.9993572438159</v>
      </c>
      <c r="E4355">
        <f t="shared" si="698"/>
        <v>1.9756531235382013E-4</v>
      </c>
      <c r="F4355">
        <f t="shared" si="691"/>
        <v>1.0536180269733464E-3</v>
      </c>
      <c r="G4355">
        <f t="shared" si="692"/>
        <v>1.2906857162720432E-4</v>
      </c>
      <c r="H4355">
        <f t="shared" si="693"/>
        <v>9.2454945534614207E-4</v>
      </c>
      <c r="I4355">
        <f t="shared" si="694"/>
        <v>8.5479169538084793E-7</v>
      </c>
      <c r="J4355">
        <f t="shared" si="697"/>
        <v>1.277462352122494E-5</v>
      </c>
      <c r="K4355">
        <f t="shared" si="695"/>
        <v>4.6816297833106564</v>
      </c>
      <c r="L4355">
        <f t="shared" si="696"/>
        <v>948.0010978139677</v>
      </c>
    </row>
    <row r="4356" spans="1:12" x14ac:dyDescent="0.25">
      <c r="A4356" s="1">
        <v>43112</v>
      </c>
      <c r="B4356">
        <v>1333.400024</v>
      </c>
      <c r="C4356">
        <f t="shared" si="699"/>
        <v>1.6209519222629999E-4</v>
      </c>
      <c r="D4356">
        <f t="shared" ref="D4356:D4419" si="700">POWER(10,LOG(D4355)+$C4356)</f>
        <v>1320.4921230823666</v>
      </c>
      <c r="E4356">
        <f t="shared" si="698"/>
        <v>4.2246436822668265E-3</v>
      </c>
      <c r="F4356">
        <f t="shared" ref="F4356:F4419" si="701">LOG(B4356)-LOG(B4355)</f>
        <v>4.1891735621391035E-3</v>
      </c>
      <c r="G4356">
        <f t="shared" ref="G4356:G4419" si="702">S$4</f>
        <v>1.2906857162720432E-4</v>
      </c>
      <c r="H4356">
        <f t="shared" ref="H4356:H4419" si="703">F4356-G4356</f>
        <v>4.0601049905118992E-3</v>
      </c>
      <c r="I4356">
        <f t="shared" ref="I4356:I4419" si="704">H4356*H4356</f>
        <v>1.6484452533979629E-5</v>
      </c>
      <c r="J4356">
        <f t="shared" si="697"/>
        <v>1.252427635442285E-5</v>
      </c>
      <c r="K4356">
        <f t="shared" ref="K4356:K4419" si="705">-0.5*LN(2*PI()*J4356)-I4356/2/J4356</f>
        <v>4.0668823113217245</v>
      </c>
      <c r="L4356">
        <f t="shared" ref="L4356:L4419" si="706">POWER(10,LOG(L4355)+$G4356)</f>
        <v>948.28287742720397</v>
      </c>
    </row>
    <row r="4357" spans="1:12" x14ac:dyDescent="0.25">
      <c r="A4357" s="1">
        <v>43116</v>
      </c>
      <c r="B4357">
        <v>1335.400024</v>
      </c>
      <c r="C4357">
        <f t="shared" si="699"/>
        <v>1.6209519222629999E-4</v>
      </c>
      <c r="D4357">
        <f t="shared" si="700"/>
        <v>1320.9850728741683</v>
      </c>
      <c r="E4357">
        <f t="shared" si="698"/>
        <v>4.7134695862518505E-3</v>
      </c>
      <c r="F4357">
        <f t="shared" si="701"/>
        <v>6.5092109621156524E-4</v>
      </c>
      <c r="G4357">
        <f t="shared" si="702"/>
        <v>1.2906857162720432E-4</v>
      </c>
      <c r="H4357">
        <f t="shared" si="703"/>
        <v>5.2185252458436093E-4</v>
      </c>
      <c r="I4357">
        <f t="shared" si="704"/>
        <v>2.7233005741507102E-7</v>
      </c>
      <c r="J4357">
        <f t="shared" ref="J4357:J4420" si="707">S$7+S$5*I4356+S$6*J4356</f>
        <v>1.3932862090403353E-5</v>
      </c>
      <c r="K4357">
        <f t="shared" si="705"/>
        <v>4.6619186910145656</v>
      </c>
      <c r="L4357">
        <f t="shared" si="706"/>
        <v>948.56474079535428</v>
      </c>
    </row>
    <row r="4358" spans="1:12" x14ac:dyDescent="0.25">
      <c r="A4358" s="1">
        <v>43117</v>
      </c>
      <c r="B4358">
        <v>1338</v>
      </c>
      <c r="C4358">
        <f t="shared" si="699"/>
        <v>1.6209519222629999E-4</v>
      </c>
      <c r="D4358">
        <f t="shared" si="700"/>
        <v>1321.4782066878911</v>
      </c>
      <c r="E4358">
        <f t="shared" si="698"/>
        <v>5.39610812316349E-3</v>
      </c>
      <c r="F4358">
        <f t="shared" si="701"/>
        <v>8.4473372913818068E-4</v>
      </c>
      <c r="G4358">
        <f t="shared" si="702"/>
        <v>1.2906857162720432E-4</v>
      </c>
      <c r="H4358">
        <f t="shared" si="703"/>
        <v>7.1566515751097636E-4</v>
      </c>
      <c r="I4358">
        <f t="shared" si="704"/>
        <v>5.1217661767521065E-7</v>
      </c>
      <c r="J4358">
        <f t="shared" si="707"/>
        <v>1.3370220539918207E-5</v>
      </c>
      <c r="K4358">
        <f t="shared" si="705"/>
        <v>4.6731481688632899</v>
      </c>
      <c r="L4358">
        <f t="shared" si="706"/>
        <v>948.84668794331355</v>
      </c>
    </row>
    <row r="4359" spans="1:12" x14ac:dyDescent="0.25">
      <c r="A4359" s="1">
        <v>43118</v>
      </c>
      <c r="B4359">
        <v>1326</v>
      </c>
      <c r="C4359">
        <f t="shared" si="699"/>
        <v>1.6209519222629999E-4</v>
      </c>
      <c r="D4359">
        <f t="shared" si="700"/>
        <v>1321.9715245922318</v>
      </c>
      <c r="E4359">
        <f t="shared" si="698"/>
        <v>1.3214235678868924E-3</v>
      </c>
      <c r="F4359">
        <f t="shared" si="701"/>
        <v>-3.9125893630500563E-3</v>
      </c>
      <c r="G4359">
        <f t="shared" si="702"/>
        <v>1.2906857162720432E-4</v>
      </c>
      <c r="H4359">
        <f t="shared" si="703"/>
        <v>-4.0416579346772607E-3</v>
      </c>
      <c r="I4359">
        <f t="shared" si="704"/>
        <v>1.6334998860939659E-5</v>
      </c>
      <c r="J4359">
        <f t="shared" si="707"/>
        <v>1.2954859399042708E-5</v>
      </c>
      <c r="K4359">
        <f t="shared" si="705"/>
        <v>4.0776229037909717</v>
      </c>
      <c r="L4359">
        <f t="shared" si="706"/>
        <v>949.12871889598409</v>
      </c>
    </row>
    <row r="4360" spans="1:12" x14ac:dyDescent="0.25">
      <c r="A4360" s="1">
        <v>43119</v>
      </c>
      <c r="B4360">
        <v>1331.900024</v>
      </c>
      <c r="C4360">
        <f t="shared" si="699"/>
        <v>1.6209519222629999E-4</v>
      </c>
      <c r="D4360">
        <f t="shared" si="700"/>
        <v>1322.4650266559129</v>
      </c>
      <c r="E4360">
        <f t="shared" si="698"/>
        <v>3.0874310521071813E-3</v>
      </c>
      <c r="F4360">
        <f t="shared" si="701"/>
        <v>1.928102676446386E-3</v>
      </c>
      <c r="G4360">
        <f t="shared" si="702"/>
        <v>1.2906857162720432E-4</v>
      </c>
      <c r="H4360">
        <f t="shared" si="703"/>
        <v>1.7990341048191817E-3</v>
      </c>
      <c r="I4360">
        <f t="shared" si="704"/>
        <v>3.2365237103025543E-6</v>
      </c>
      <c r="J4360">
        <f t="shared" si="707"/>
        <v>1.4254233254805512E-5</v>
      </c>
      <c r="K4360">
        <f t="shared" si="705"/>
        <v>4.5467612697454554</v>
      </c>
      <c r="L4360">
        <f t="shared" si="706"/>
        <v>949.41083367827571</v>
      </c>
    </row>
    <row r="4361" spans="1:12" x14ac:dyDescent="0.25">
      <c r="A4361" s="1">
        <v>43122</v>
      </c>
      <c r="B4361">
        <v>1330.900024</v>
      </c>
      <c r="C4361">
        <f t="shared" si="699"/>
        <v>1.6209519222629999E-4</v>
      </c>
      <c r="D4361">
        <f t="shared" si="700"/>
        <v>1322.9587129476811</v>
      </c>
      <c r="E4361">
        <f t="shared" si="698"/>
        <v>2.5991420079272132E-3</v>
      </c>
      <c r="F4361">
        <f t="shared" si="701"/>
        <v>-3.2619385195387096E-4</v>
      </c>
      <c r="G4361">
        <f t="shared" si="702"/>
        <v>1.2906857162720432E-4</v>
      </c>
      <c r="H4361">
        <f t="shared" si="703"/>
        <v>-4.5526242358107528E-4</v>
      </c>
      <c r="I4361">
        <f t="shared" si="704"/>
        <v>2.0726387432491442E-7</v>
      </c>
      <c r="J4361">
        <f t="shared" si="707"/>
        <v>1.3925798942258356E-5</v>
      </c>
      <c r="K4361">
        <f t="shared" si="705"/>
        <v>4.6645034434398829</v>
      </c>
      <c r="L4361">
        <f t="shared" si="706"/>
        <v>949.69303231510548</v>
      </c>
    </row>
    <row r="4362" spans="1:12" x14ac:dyDescent="0.25">
      <c r="A4362" s="1">
        <v>43123</v>
      </c>
      <c r="B4362">
        <v>1335.6999510000001</v>
      </c>
      <c r="C4362">
        <f t="shared" si="699"/>
        <v>1.6209519222629999E-4</v>
      </c>
      <c r="D4362">
        <f t="shared" si="700"/>
        <v>1323.4525835363124</v>
      </c>
      <c r="E4362">
        <f t="shared" si="698"/>
        <v>4.0005239630636069E-3</v>
      </c>
      <c r="F4362">
        <f t="shared" si="701"/>
        <v>1.563477147362935E-3</v>
      </c>
      <c r="G4362">
        <f t="shared" si="702"/>
        <v>1.2906857162720432E-4</v>
      </c>
      <c r="H4362">
        <f t="shared" si="703"/>
        <v>1.4344085757357307E-3</v>
      </c>
      <c r="I4362">
        <f t="shared" si="704"/>
        <v>2.0575279621442071E-6</v>
      </c>
      <c r="J4362">
        <f t="shared" si="707"/>
        <v>1.3358018297226034E-5</v>
      </c>
      <c r="K4362">
        <f t="shared" si="705"/>
        <v>4.6157436170775172</v>
      </c>
      <c r="L4362">
        <f t="shared" si="706"/>
        <v>949.97531483139801</v>
      </c>
    </row>
    <row r="4363" spans="1:12" x14ac:dyDescent="0.25">
      <c r="A4363" s="1">
        <v>43124</v>
      </c>
      <c r="B4363">
        <v>1355.900024</v>
      </c>
      <c r="C4363">
        <f t="shared" si="699"/>
        <v>1.6209519222629999E-4</v>
      </c>
      <c r="D4363">
        <f t="shared" si="700"/>
        <v>1323.9466384906054</v>
      </c>
      <c r="E4363">
        <f t="shared" si="698"/>
        <v>1.0357187150789482E-2</v>
      </c>
      <c r="F4363">
        <f t="shared" si="701"/>
        <v>6.5187583799524162E-3</v>
      </c>
      <c r="G4363">
        <f t="shared" si="702"/>
        <v>1.2906857162720432E-4</v>
      </c>
      <c r="H4363">
        <f t="shared" si="703"/>
        <v>6.3896898083252119E-3</v>
      </c>
      <c r="I4363">
        <f t="shared" si="704"/>
        <v>4.0828135846615081E-5</v>
      </c>
      <c r="J4363">
        <f t="shared" si="707"/>
        <v>1.3103944739163154E-5</v>
      </c>
      <c r="K4363">
        <f t="shared" si="705"/>
        <v>3.1445034048949552</v>
      </c>
      <c r="L4363">
        <f t="shared" si="706"/>
        <v>950.25768125208515</v>
      </c>
    </row>
    <row r="4364" spans="1:12" x14ac:dyDescent="0.25">
      <c r="A4364" s="1">
        <v>43125</v>
      </c>
      <c r="B4364">
        <v>1362.400024</v>
      </c>
      <c r="C4364">
        <f t="shared" si="699"/>
        <v>1.6209519222629999E-4</v>
      </c>
      <c r="D4364">
        <f t="shared" si="700"/>
        <v>1324.4408778793852</v>
      </c>
      <c r="E4364">
        <f t="shared" si="698"/>
        <v>1.2272066143064642E-2</v>
      </c>
      <c r="F4364">
        <f t="shared" si="701"/>
        <v>2.0769741845017009E-3</v>
      </c>
      <c r="G4364">
        <f t="shared" si="702"/>
        <v>1.2906857162720432E-4</v>
      </c>
      <c r="H4364">
        <f t="shared" si="703"/>
        <v>1.9479056128744966E-3</v>
      </c>
      <c r="I4364">
        <f t="shared" si="704"/>
        <v>3.7943362766679682E-6</v>
      </c>
      <c r="J4364">
        <f t="shared" si="707"/>
        <v>1.6884990886077E-5</v>
      </c>
      <c r="K4364">
        <f t="shared" si="705"/>
        <v>4.4632459321606976</v>
      </c>
      <c r="L4364">
        <f t="shared" si="706"/>
        <v>950.54013160210638</v>
      </c>
    </row>
    <row r="4365" spans="1:12" x14ac:dyDescent="0.25">
      <c r="A4365" s="1">
        <v>43126</v>
      </c>
      <c r="B4365">
        <v>1351.599976</v>
      </c>
      <c r="C4365">
        <f t="shared" si="699"/>
        <v>1.6209519222629999E-4</v>
      </c>
      <c r="D4365">
        <f t="shared" si="700"/>
        <v>1324.9353017715023</v>
      </c>
      <c r="E4365">
        <f t="shared" si="698"/>
        <v>8.6535037369821488E-3</v>
      </c>
      <c r="F4365">
        <f t="shared" si="701"/>
        <v>-3.4564672138563957E-3</v>
      </c>
      <c r="G4365">
        <f t="shared" si="702"/>
        <v>1.2906857162720432E-4</v>
      </c>
      <c r="H4365">
        <f t="shared" si="703"/>
        <v>-3.5855357854836E-3</v>
      </c>
      <c r="I4365">
        <f t="shared" si="704"/>
        <v>1.2856066868983497E-5</v>
      </c>
      <c r="J4365">
        <f t="shared" si="707"/>
        <v>1.6040287575767164E-5</v>
      </c>
      <c r="K4365">
        <f t="shared" si="705"/>
        <v>4.20052195097335</v>
      </c>
      <c r="L4365">
        <f t="shared" si="706"/>
        <v>950.82266590640836</v>
      </c>
    </row>
    <row r="4366" spans="1:12" x14ac:dyDescent="0.25">
      <c r="A4366" s="1">
        <v>43130</v>
      </c>
      <c r="B4366">
        <v>1335.400024</v>
      </c>
      <c r="C4366">
        <f t="shared" si="699"/>
        <v>1.6209519222629999E-4</v>
      </c>
      <c r="D4366">
        <f t="shared" si="700"/>
        <v>1325.4299102358323</v>
      </c>
      <c r="E4366">
        <f t="shared" si="698"/>
        <v>3.2546128562147558E-3</v>
      </c>
      <c r="F4366">
        <f t="shared" si="701"/>
        <v>-5.2367956885412958E-3</v>
      </c>
      <c r="G4366">
        <f t="shared" si="702"/>
        <v>1.2906857162720432E-4</v>
      </c>
      <c r="H4366">
        <f t="shared" si="703"/>
        <v>-5.3658642601685002E-3</v>
      </c>
      <c r="I4366">
        <f t="shared" si="704"/>
        <v>2.8792499258553646E-5</v>
      </c>
      <c r="J4366">
        <f t="shared" si="707"/>
        <v>1.6309906222514638E-5</v>
      </c>
      <c r="K4366">
        <f t="shared" si="705"/>
        <v>3.7102613501596911</v>
      </c>
      <c r="L4366">
        <f t="shared" si="706"/>
        <v>951.10528418994545</v>
      </c>
    </row>
    <row r="4367" spans="1:12" x14ac:dyDescent="0.25">
      <c r="A4367" s="1">
        <v>43131</v>
      </c>
      <c r="B4367">
        <v>1339</v>
      </c>
      <c r="C4367">
        <f t="shared" si="699"/>
        <v>1.6209519222629999E-4</v>
      </c>
      <c r="D4367">
        <f t="shared" si="700"/>
        <v>1325.9247033412796</v>
      </c>
      <c r="E4367">
        <f t="shared" si="698"/>
        <v>4.2617149733308324E-3</v>
      </c>
      <c r="F4367">
        <f t="shared" si="701"/>
        <v>1.1691973093426178E-3</v>
      </c>
      <c r="G4367">
        <f t="shared" si="702"/>
        <v>1.2906857162720432E-4</v>
      </c>
      <c r="H4367">
        <f t="shared" si="703"/>
        <v>1.0401287377154135E-3</v>
      </c>
      <c r="I4367">
        <f t="shared" si="704"/>
        <v>1.0818677910214593E-6</v>
      </c>
      <c r="J4367">
        <f t="shared" si="707"/>
        <v>1.8156590348415508E-5</v>
      </c>
      <c r="K4367">
        <f t="shared" si="705"/>
        <v>4.5095072435307513</v>
      </c>
      <c r="L4367">
        <f t="shared" si="706"/>
        <v>951.38798647767908</v>
      </c>
    </row>
    <row r="4368" spans="1:12" x14ac:dyDescent="0.25">
      <c r="A4368" s="1">
        <v>43132</v>
      </c>
      <c r="B4368">
        <v>1344.3000489999999</v>
      </c>
      <c r="C4368">
        <f t="shared" si="699"/>
        <v>1.6209519222629999E-4</v>
      </c>
      <c r="D4368">
        <f t="shared" si="700"/>
        <v>1326.419681156771</v>
      </c>
      <c r="E4368">
        <f t="shared" si="698"/>
        <v>5.8152572319203344E-3</v>
      </c>
      <c r="F4368">
        <f t="shared" si="701"/>
        <v>1.7156374508160432E-3</v>
      </c>
      <c r="G4368">
        <f t="shared" si="702"/>
        <v>1.2906857162720432E-4</v>
      </c>
      <c r="H4368">
        <f t="shared" si="703"/>
        <v>1.5865688791888389E-3</v>
      </c>
      <c r="I4368">
        <f t="shared" si="704"/>
        <v>2.5172008084105287E-6</v>
      </c>
      <c r="J4368">
        <f t="shared" si="707"/>
        <v>1.6756237849814158E-5</v>
      </c>
      <c r="K4368">
        <f t="shared" si="705"/>
        <v>4.5043190967052436</v>
      </c>
      <c r="L4368">
        <f t="shared" si="706"/>
        <v>951.6707727945784</v>
      </c>
    </row>
    <row r="4369" spans="1:12" x14ac:dyDescent="0.25">
      <c r="A4369" s="1">
        <v>43133</v>
      </c>
      <c r="B4369">
        <v>1333.6999510000001</v>
      </c>
      <c r="C4369">
        <f t="shared" si="699"/>
        <v>1.6209519222629999E-4</v>
      </c>
      <c r="D4369">
        <f t="shared" si="700"/>
        <v>1326.9148437512602</v>
      </c>
      <c r="E4369">
        <f t="shared" si="698"/>
        <v>2.2150827930076389E-3</v>
      </c>
      <c r="F4369">
        <f t="shared" si="701"/>
        <v>-3.4380792466861543E-3</v>
      </c>
      <c r="G4369">
        <f t="shared" si="702"/>
        <v>1.2906857162720432E-4</v>
      </c>
      <c r="H4369">
        <f t="shared" si="703"/>
        <v>-3.5671478183133586E-3</v>
      </c>
      <c r="I4369">
        <f t="shared" si="704"/>
        <v>1.2724543557697754E-5</v>
      </c>
      <c r="J4369">
        <f t="shared" si="707"/>
        <v>1.5808508251093391E-5</v>
      </c>
      <c r="K4369">
        <f t="shared" si="705"/>
        <v>4.2060838935039033</v>
      </c>
      <c r="L4369">
        <f t="shared" si="706"/>
        <v>951.95364316561984</v>
      </c>
    </row>
    <row r="4370" spans="1:12" x14ac:dyDescent="0.25">
      <c r="A4370" s="1">
        <v>43136</v>
      </c>
      <c r="B4370">
        <v>1333</v>
      </c>
      <c r="C4370">
        <f t="shared" si="699"/>
        <v>1.6209519222629999E-4</v>
      </c>
      <c r="D4370">
        <f t="shared" si="700"/>
        <v>1327.4101911937266</v>
      </c>
      <c r="E4370">
        <f t="shared" si="698"/>
        <v>1.8250017985019795E-3</v>
      </c>
      <c r="F4370">
        <f t="shared" si="701"/>
        <v>-2.2798580227956222E-4</v>
      </c>
      <c r="G4370">
        <f t="shared" si="702"/>
        <v>1.2906857162720432E-4</v>
      </c>
      <c r="H4370">
        <f t="shared" si="703"/>
        <v>-3.5705437390676654E-4</v>
      </c>
      <c r="I4370">
        <f t="shared" si="704"/>
        <v>1.2748782592595306E-7</v>
      </c>
      <c r="J4370">
        <f t="shared" si="707"/>
        <v>1.6115156130919443E-5</v>
      </c>
      <c r="K4370">
        <f t="shared" si="705"/>
        <v>4.5949811182731661</v>
      </c>
      <c r="L4370">
        <f t="shared" si="706"/>
        <v>952.23659761578733</v>
      </c>
    </row>
    <row r="4371" spans="1:12" x14ac:dyDescent="0.25">
      <c r="A4371" s="1">
        <v>43137</v>
      </c>
      <c r="B4371">
        <v>1326.099976</v>
      </c>
      <c r="C4371">
        <f t="shared" si="699"/>
        <v>1.6209519222629999E-4</v>
      </c>
      <c r="D4371">
        <f t="shared" si="700"/>
        <v>1327.9057235531743</v>
      </c>
      <c r="E4371">
        <f t="shared" si="698"/>
        <v>-5.9097561033771839E-4</v>
      </c>
      <c r="F4371">
        <f t="shared" si="701"/>
        <v>-2.2538822166136008E-3</v>
      </c>
      <c r="G4371">
        <f t="shared" si="702"/>
        <v>1.2906857162720432E-4</v>
      </c>
      <c r="H4371">
        <f t="shared" si="703"/>
        <v>-2.3829507882408051E-3</v>
      </c>
      <c r="I4371">
        <f t="shared" si="704"/>
        <v>5.6784544591774746E-6</v>
      </c>
      <c r="J4371">
        <f t="shared" si="707"/>
        <v>1.5061888251269294E-5</v>
      </c>
      <c r="K4371">
        <f t="shared" si="705"/>
        <v>4.4442288780848358</v>
      </c>
      <c r="L4371">
        <f t="shared" si="706"/>
        <v>952.51963617007209</v>
      </c>
    </row>
    <row r="4372" spans="1:12" x14ac:dyDescent="0.25">
      <c r="A4372" s="1">
        <v>43138</v>
      </c>
      <c r="B4372">
        <v>1311.599976</v>
      </c>
      <c r="C4372">
        <f t="shared" si="699"/>
        <v>1.6209519222629999E-4</v>
      </c>
      <c r="D4372">
        <f t="shared" si="700"/>
        <v>1328.4014408986363</v>
      </c>
      <c r="E4372">
        <f t="shared" si="698"/>
        <v>-5.527937949316275E-3</v>
      </c>
      <c r="F4372">
        <f t="shared" si="701"/>
        <v>-4.7748671467520154E-3</v>
      </c>
      <c r="G4372">
        <f t="shared" si="702"/>
        <v>1.2906857162720432E-4</v>
      </c>
      <c r="H4372">
        <f t="shared" si="703"/>
        <v>-4.9039357183792197E-3</v>
      </c>
      <c r="I4372">
        <f t="shared" si="704"/>
        <v>2.4048585529995513E-5</v>
      </c>
      <c r="J4372">
        <f t="shared" si="707"/>
        <v>1.4808037891953695E-5</v>
      </c>
      <c r="K4372">
        <f t="shared" si="705"/>
        <v>3.8292204687942708</v>
      </c>
      <c r="L4372">
        <f t="shared" si="706"/>
        <v>952.80275885347294</v>
      </c>
    </row>
    <row r="4373" spans="1:12" x14ac:dyDescent="0.25">
      <c r="A4373" s="1">
        <v>43139</v>
      </c>
      <c r="B4373">
        <v>1316.900024</v>
      </c>
      <c r="C4373">
        <f t="shared" si="699"/>
        <v>1.6209519222629999E-4</v>
      </c>
      <c r="D4373">
        <f t="shared" si="700"/>
        <v>1328.8973432991684</v>
      </c>
      <c r="E4373">
        <f t="shared" si="698"/>
        <v>-3.938627610068135E-3</v>
      </c>
      <c r="F4373">
        <f t="shared" si="701"/>
        <v>1.7514055314746813E-3</v>
      </c>
      <c r="G4373">
        <f t="shared" si="702"/>
        <v>1.2906857162720432E-4</v>
      </c>
      <c r="H4373">
        <f t="shared" si="703"/>
        <v>1.6223369598474769E-3</v>
      </c>
      <c r="I4373">
        <f t="shared" si="704"/>
        <v>2.6319772112871539E-6</v>
      </c>
      <c r="J4373">
        <f t="shared" si="707"/>
        <v>1.6495188243689327E-5</v>
      </c>
      <c r="K4373">
        <f t="shared" si="705"/>
        <v>4.5075022365810984</v>
      </c>
      <c r="L4373">
        <f t="shared" si="706"/>
        <v>953.08596569099586</v>
      </c>
    </row>
    <row r="4374" spans="1:12" x14ac:dyDescent="0.25">
      <c r="A4374" s="1">
        <v>43140</v>
      </c>
      <c r="B4374">
        <v>1313.099976</v>
      </c>
      <c r="C4374">
        <f t="shared" si="699"/>
        <v>1.6209519222629999E-4</v>
      </c>
      <c r="D4374">
        <f t="shared" si="700"/>
        <v>1329.3934308238527</v>
      </c>
      <c r="E4374">
        <f t="shared" si="698"/>
        <v>-5.3557349892421335E-3</v>
      </c>
      <c r="F4374">
        <f t="shared" si="701"/>
        <v>-1.2550121869479014E-3</v>
      </c>
      <c r="G4374">
        <f t="shared" si="702"/>
        <v>1.2906857162720432E-4</v>
      </c>
      <c r="H4374">
        <f t="shared" si="703"/>
        <v>-1.3840807585751057E-3</v>
      </c>
      <c r="I4374">
        <f t="shared" si="704"/>
        <v>1.9156795462578401E-6</v>
      </c>
      <c r="J4374">
        <f t="shared" si="707"/>
        <v>1.561615124634015E-5</v>
      </c>
      <c r="K4374">
        <f t="shared" si="705"/>
        <v>4.5533274067224223</v>
      </c>
      <c r="L4374">
        <f t="shared" si="706"/>
        <v>953.3692567076547</v>
      </c>
    </row>
    <row r="4375" spans="1:12" x14ac:dyDescent="0.25">
      <c r="A4375" s="1">
        <v>43143</v>
      </c>
      <c r="B4375">
        <v>1324.1999510000001</v>
      </c>
      <c r="C4375">
        <f t="shared" si="699"/>
        <v>1.6209519222629999E-4</v>
      </c>
      <c r="D4375">
        <f t="shared" si="700"/>
        <v>1329.8897035417967</v>
      </c>
      <c r="E4375">
        <f t="shared" si="698"/>
        <v>-1.8620561015949555E-3</v>
      </c>
      <c r="F4375">
        <f t="shared" si="701"/>
        <v>3.6557740798732752E-3</v>
      </c>
      <c r="G4375">
        <f t="shared" si="702"/>
        <v>1.2906857162720432E-4</v>
      </c>
      <c r="H4375">
        <f t="shared" si="703"/>
        <v>3.5267055082460709E-3</v>
      </c>
      <c r="I4375">
        <f t="shared" si="704"/>
        <v>1.2437651741893177E-5</v>
      </c>
      <c r="J4375">
        <f t="shared" si="707"/>
        <v>1.4855225145460797E-5</v>
      </c>
      <c r="K4375">
        <f t="shared" si="705"/>
        <v>4.2210120597861644</v>
      </c>
      <c r="L4375">
        <f t="shared" si="706"/>
        <v>953.65263192847021</v>
      </c>
    </row>
    <row r="4376" spans="1:12" x14ac:dyDescent="0.25">
      <c r="A4376" s="1">
        <v>43144</v>
      </c>
      <c r="B4376">
        <v>1328.099976</v>
      </c>
      <c r="C4376">
        <f t="shared" si="699"/>
        <v>1.6209519222629999E-4</v>
      </c>
      <c r="D4376">
        <f t="shared" si="700"/>
        <v>1330.3861615221356</v>
      </c>
      <c r="E4376">
        <f t="shared" si="698"/>
        <v>-7.4694991830881463E-4</v>
      </c>
      <c r="F4376">
        <f t="shared" si="701"/>
        <v>1.277201375512238E-3</v>
      </c>
      <c r="G4376">
        <f t="shared" si="702"/>
        <v>1.2906857162720432E-4</v>
      </c>
      <c r="H4376">
        <f t="shared" si="703"/>
        <v>1.1481328038850337E-3</v>
      </c>
      <c r="I4376">
        <f t="shared" si="704"/>
        <v>1.3182089353569092E-6</v>
      </c>
      <c r="J4376">
        <f t="shared" si="707"/>
        <v>1.5340247898704547E-5</v>
      </c>
      <c r="K4376">
        <f t="shared" si="705"/>
        <v>4.5806110691320168</v>
      </c>
      <c r="L4376">
        <f t="shared" si="706"/>
        <v>953.93609137847113</v>
      </c>
    </row>
    <row r="4377" spans="1:12" x14ac:dyDescent="0.25">
      <c r="A4377" s="1">
        <v>43145</v>
      </c>
      <c r="B4377">
        <v>1355.5</v>
      </c>
      <c r="C4377">
        <f t="shared" si="699"/>
        <v>1.6209519222629999E-4</v>
      </c>
      <c r="D4377">
        <f t="shared" si="700"/>
        <v>1330.882804834029</v>
      </c>
      <c r="E4377">
        <f t="shared" si="698"/>
        <v>7.9597079555635553E-3</v>
      </c>
      <c r="F4377">
        <f t="shared" si="701"/>
        <v>8.868753066098467E-3</v>
      </c>
      <c r="G4377">
        <f t="shared" si="702"/>
        <v>1.2906857162720432E-4</v>
      </c>
      <c r="H4377">
        <f t="shared" si="703"/>
        <v>8.7396844944712636E-3</v>
      </c>
      <c r="I4377">
        <f t="shared" si="704"/>
        <v>7.6382085062901426E-5</v>
      </c>
      <c r="J4377">
        <f t="shared" si="707"/>
        <v>1.457814183245176E-5</v>
      </c>
      <c r="K4377">
        <f t="shared" si="705"/>
        <v>2.0293081645705091</v>
      </c>
      <c r="L4377">
        <f t="shared" si="706"/>
        <v>954.21963508269323</v>
      </c>
    </row>
    <row r="4378" spans="1:12" x14ac:dyDescent="0.25">
      <c r="A4378" s="1">
        <v>43146</v>
      </c>
      <c r="B4378">
        <v>1352.099976</v>
      </c>
      <c r="C4378">
        <f t="shared" si="699"/>
        <v>1.6209519222629999E-4</v>
      </c>
      <c r="D4378">
        <f t="shared" si="700"/>
        <v>1331.3796335466639</v>
      </c>
      <c r="E4378">
        <f t="shared" si="698"/>
        <v>6.7068959286733509E-3</v>
      </c>
      <c r="F4378">
        <f t="shared" si="701"/>
        <v>-1.0907168346636631E-3</v>
      </c>
      <c r="G4378">
        <f t="shared" si="702"/>
        <v>1.2906857162720432E-4</v>
      </c>
      <c r="H4378">
        <f t="shared" si="703"/>
        <v>-1.2197854062908674E-3</v>
      </c>
      <c r="I4378">
        <f t="shared" si="704"/>
        <v>1.4878764374001764E-6</v>
      </c>
      <c r="J4378">
        <f t="shared" si="707"/>
        <v>2.1687346148505717E-5</v>
      </c>
      <c r="K4378">
        <f t="shared" si="705"/>
        <v>4.4161493938010246</v>
      </c>
      <c r="L4378">
        <f t="shared" si="706"/>
        <v>954.5032630661799</v>
      </c>
    </row>
    <row r="4379" spans="1:12" x14ac:dyDescent="0.25">
      <c r="A4379" s="1">
        <v>43147</v>
      </c>
      <c r="B4379">
        <v>1353.1999510000001</v>
      </c>
      <c r="C4379">
        <f t="shared" si="699"/>
        <v>1.6209519222629999E-4</v>
      </c>
      <c r="D4379">
        <f t="shared" si="700"/>
        <v>1331.8766477292504</v>
      </c>
      <c r="E4379">
        <f t="shared" si="698"/>
        <v>6.8979690445440944E-3</v>
      </c>
      <c r="F4379">
        <f t="shared" si="701"/>
        <v>3.5316830809728472E-4</v>
      </c>
      <c r="G4379">
        <f t="shared" si="702"/>
        <v>1.2906857162720432E-4</v>
      </c>
      <c r="H4379">
        <f t="shared" si="703"/>
        <v>2.2409973647008041E-4</v>
      </c>
      <c r="I4379">
        <f t="shared" si="704"/>
        <v>5.0220691885959485E-8</v>
      </c>
      <c r="J4379">
        <f t="shared" si="707"/>
        <v>1.9558935058380749E-5</v>
      </c>
      <c r="K4379">
        <f t="shared" si="705"/>
        <v>4.5008168067337619</v>
      </c>
      <c r="L4379">
        <f t="shared" si="706"/>
        <v>954.7869753539818</v>
      </c>
    </row>
    <row r="4380" spans="1:12" x14ac:dyDescent="0.25">
      <c r="A4380" s="1">
        <v>43151</v>
      </c>
      <c r="B4380">
        <v>1328.8000489999999</v>
      </c>
      <c r="C4380">
        <f t="shared" si="699"/>
        <v>1.6209519222629999E-4</v>
      </c>
      <c r="D4380">
        <f t="shared" si="700"/>
        <v>1332.3738474510264</v>
      </c>
      <c r="E4380">
        <f t="shared" si="698"/>
        <v>-1.1664640795103765E-3</v>
      </c>
      <c r="F4380">
        <f t="shared" si="701"/>
        <v>-7.9023379318279297E-3</v>
      </c>
      <c r="G4380">
        <f t="shared" si="702"/>
        <v>1.2906857162720432E-4</v>
      </c>
      <c r="H4380">
        <f t="shared" si="703"/>
        <v>-8.0314065034551331E-3</v>
      </c>
      <c r="I4380">
        <f t="shared" si="704"/>
        <v>6.4503490423741401E-5</v>
      </c>
      <c r="J4380">
        <f t="shared" si="707"/>
        <v>1.7746962936468368E-5</v>
      </c>
      <c r="K4380">
        <f t="shared" si="705"/>
        <v>2.7333988701740535</v>
      </c>
      <c r="L4380">
        <f t="shared" si="706"/>
        <v>955.07077197115734</v>
      </c>
    </row>
    <row r="4381" spans="1:12" x14ac:dyDescent="0.25">
      <c r="A4381" s="1">
        <v>43152</v>
      </c>
      <c r="B4381">
        <v>1330</v>
      </c>
      <c r="C4381">
        <f t="shared" si="699"/>
        <v>1.6209519222629999E-4</v>
      </c>
      <c r="D4381">
        <f t="shared" si="700"/>
        <v>1332.8712327812545</v>
      </c>
      <c r="E4381">
        <f t="shared" si="698"/>
        <v>-9.365537627608056E-4</v>
      </c>
      <c r="F4381">
        <f t="shared" si="701"/>
        <v>3.9200550897566799E-4</v>
      </c>
      <c r="G4381">
        <f t="shared" si="702"/>
        <v>1.2906857162720432E-4</v>
      </c>
      <c r="H4381">
        <f t="shared" si="703"/>
        <v>2.6293693734846368E-4</v>
      </c>
      <c r="I4381">
        <f t="shared" si="704"/>
        <v>6.9135833022189915E-8</v>
      </c>
      <c r="J4381">
        <f t="shared" si="707"/>
        <v>2.2946022206995039E-5</v>
      </c>
      <c r="K4381">
        <f t="shared" si="705"/>
        <v>4.4207379587823263</v>
      </c>
      <c r="L4381">
        <f t="shared" si="706"/>
        <v>955.35465294277219</v>
      </c>
    </row>
    <row r="4382" spans="1:12" x14ac:dyDescent="0.25">
      <c r="A4382" s="1">
        <v>43153</v>
      </c>
      <c r="B4382">
        <v>1330.599976</v>
      </c>
      <c r="C4382">
        <f t="shared" si="699"/>
        <v>1.6209519222629999E-4</v>
      </c>
      <c r="D4382">
        <f t="shared" si="700"/>
        <v>1333.3688037892232</v>
      </c>
      <c r="E4382">
        <f t="shared" si="698"/>
        <v>-9.0277864540144748E-4</v>
      </c>
      <c r="F4382">
        <f t="shared" si="701"/>
        <v>1.9587030958545526E-4</v>
      </c>
      <c r="G4382">
        <f t="shared" si="702"/>
        <v>1.2906857162720432E-4</v>
      </c>
      <c r="H4382">
        <f t="shared" si="703"/>
        <v>6.6801737958250944E-5</v>
      </c>
      <c r="I4382">
        <f t="shared" si="704"/>
        <v>4.4624721942428251E-9</v>
      </c>
      <c r="J4382">
        <f t="shared" si="707"/>
        <v>2.039757805834787E-5</v>
      </c>
      <c r="K4382">
        <f t="shared" si="705"/>
        <v>4.4809992728861916</v>
      </c>
      <c r="L4382">
        <f t="shared" si="706"/>
        <v>955.63861829389941</v>
      </c>
    </row>
    <row r="4383" spans="1:12" x14ac:dyDescent="0.25">
      <c r="A4383" s="1">
        <v>43154</v>
      </c>
      <c r="B4383">
        <v>1328.1999510000001</v>
      </c>
      <c r="C4383">
        <f t="shared" si="699"/>
        <v>1.6209519222629999E-4</v>
      </c>
      <c r="D4383">
        <f t="shared" si="700"/>
        <v>1333.8665605442491</v>
      </c>
      <c r="E4383">
        <f t="shared" si="698"/>
        <v>-1.8489252334812356E-3</v>
      </c>
      <c r="F4383">
        <f t="shared" si="701"/>
        <v>-7.840513958532469E-4</v>
      </c>
      <c r="G4383">
        <f t="shared" si="702"/>
        <v>1.2906857162720432E-4</v>
      </c>
      <c r="H4383">
        <f t="shared" si="703"/>
        <v>-9.1311996748045122E-4</v>
      </c>
      <c r="I4383">
        <f t="shared" si="704"/>
        <v>8.3378807501150028E-7</v>
      </c>
      <c r="J4383">
        <f t="shared" si="707"/>
        <v>1.839807767856443E-5</v>
      </c>
      <c r="K4383">
        <f t="shared" si="705"/>
        <v>4.5100340012030884</v>
      </c>
      <c r="L4383">
        <f t="shared" si="706"/>
        <v>955.92266804961957</v>
      </c>
    </row>
    <row r="4384" spans="1:12" x14ac:dyDescent="0.25">
      <c r="A4384" s="1">
        <v>43157</v>
      </c>
      <c r="B4384">
        <v>1330.6999510000001</v>
      </c>
      <c r="C4384">
        <f t="shared" si="699"/>
        <v>1.6209519222629999E-4</v>
      </c>
      <c r="D4384">
        <f t="shared" si="700"/>
        <v>1334.3645031156723</v>
      </c>
      <c r="E4384">
        <f t="shared" si="698"/>
        <v>-1.1943394187321488E-3</v>
      </c>
      <c r="F4384">
        <f t="shared" si="701"/>
        <v>8.1668100697562807E-4</v>
      </c>
      <c r="G4384">
        <f t="shared" si="702"/>
        <v>1.2906857162720432E-4</v>
      </c>
      <c r="H4384">
        <f t="shared" si="703"/>
        <v>6.8761243534842375E-4</v>
      </c>
      <c r="I4384">
        <f t="shared" si="704"/>
        <v>4.7281086124579023E-7</v>
      </c>
      <c r="J4384">
        <f t="shared" si="707"/>
        <v>1.6919613987316821E-5</v>
      </c>
      <c r="K4384">
        <f t="shared" si="705"/>
        <v>4.5606077048850313</v>
      </c>
      <c r="L4384">
        <f t="shared" si="706"/>
        <v>956.20680223502075</v>
      </c>
    </row>
    <row r="4385" spans="1:12" x14ac:dyDescent="0.25">
      <c r="A4385" s="1">
        <v>43158</v>
      </c>
      <c r="B4385">
        <v>1315.5</v>
      </c>
      <c r="C4385">
        <f t="shared" si="699"/>
        <v>1.6209519222629999E-4</v>
      </c>
      <c r="D4385">
        <f t="shared" si="700"/>
        <v>1334.8626315728593</v>
      </c>
      <c r="E4385">
        <f t="shared" si="698"/>
        <v>-6.3457230770307405E-3</v>
      </c>
      <c r="F4385">
        <f t="shared" si="701"/>
        <v>-4.9892884660720505E-3</v>
      </c>
      <c r="G4385">
        <f t="shared" si="702"/>
        <v>1.2906857162720432E-4</v>
      </c>
      <c r="H4385">
        <f t="shared" si="703"/>
        <v>-5.1183570376992548E-3</v>
      </c>
      <c r="I4385">
        <f t="shared" si="704"/>
        <v>2.6197578765365491E-5</v>
      </c>
      <c r="J4385">
        <f t="shared" si="707"/>
        <v>1.572641425072961E-5</v>
      </c>
      <c r="K4385">
        <f t="shared" si="705"/>
        <v>3.7782294121451758</v>
      </c>
      <c r="L4385">
        <f t="shared" si="706"/>
        <v>956.4910208751985</v>
      </c>
    </row>
    <row r="4386" spans="1:12" x14ac:dyDescent="0.25">
      <c r="A4386" s="1">
        <v>43159</v>
      </c>
      <c r="B4386">
        <v>1315.5</v>
      </c>
      <c r="C4386">
        <f t="shared" si="699"/>
        <v>1.6209519222629999E-4</v>
      </c>
      <c r="D4386">
        <f t="shared" si="700"/>
        <v>1335.3609459852028</v>
      </c>
      <c r="E4386">
        <f t="shared" si="698"/>
        <v>-6.5078182692568376E-3</v>
      </c>
      <c r="F4386">
        <f t="shared" si="701"/>
        <v>0</v>
      </c>
      <c r="G4386">
        <f t="shared" si="702"/>
        <v>1.2906857162720432E-4</v>
      </c>
      <c r="H4386">
        <f t="shared" si="703"/>
        <v>-1.2906857162720432E-4</v>
      </c>
      <c r="I4386">
        <f t="shared" si="704"/>
        <v>1.6658696181886772E-8</v>
      </c>
      <c r="J4386">
        <f t="shared" si="707"/>
        <v>1.7433940881417381E-5</v>
      </c>
      <c r="K4386">
        <f t="shared" si="705"/>
        <v>4.5591295137592214</v>
      </c>
      <c r="L4386">
        <f t="shared" si="706"/>
        <v>956.7753239952558</v>
      </c>
    </row>
    <row r="4387" spans="1:12" x14ac:dyDescent="0.25">
      <c r="A4387" s="1">
        <v>43160</v>
      </c>
      <c r="B4387">
        <v>1302.900024</v>
      </c>
      <c r="C4387">
        <f t="shared" si="699"/>
        <v>1.6209519222629999E-4</v>
      </c>
      <c r="D4387">
        <f t="shared" si="700"/>
        <v>1335.8594464221196</v>
      </c>
      <c r="E4387">
        <f t="shared" si="698"/>
        <v>-1.084967380141455E-2</v>
      </c>
      <c r="F4387">
        <f t="shared" si="701"/>
        <v>-4.1797603399316152E-3</v>
      </c>
      <c r="G4387">
        <f t="shared" si="702"/>
        <v>1.2906857162720432E-4</v>
      </c>
      <c r="H4387">
        <f t="shared" si="703"/>
        <v>-4.3088289115588195E-3</v>
      </c>
      <c r="I4387">
        <f t="shared" si="704"/>
        <v>1.8566006589085161E-5</v>
      </c>
      <c r="J4387">
        <f t="shared" si="707"/>
        <v>1.6081790377776249E-5</v>
      </c>
      <c r="K4387">
        <f t="shared" si="705"/>
        <v>4.0227360167982837</v>
      </c>
      <c r="L4387">
        <f t="shared" si="706"/>
        <v>957.05971162030301</v>
      </c>
    </row>
    <row r="4388" spans="1:12" x14ac:dyDescent="0.25">
      <c r="A4388" s="1">
        <v>43161</v>
      </c>
      <c r="B4388">
        <v>1321.099976</v>
      </c>
      <c r="C4388">
        <f t="shared" si="699"/>
        <v>1.6209519222629999E-4</v>
      </c>
      <c r="D4388">
        <f t="shared" si="700"/>
        <v>1336.3581329530573</v>
      </c>
      <c r="E4388">
        <f t="shared" si="698"/>
        <v>-4.9871764039886024E-3</v>
      </c>
      <c r="F4388">
        <f t="shared" si="701"/>
        <v>6.0245925896524888E-3</v>
      </c>
      <c r="G4388">
        <f t="shared" si="702"/>
        <v>1.2906857162720432E-4</v>
      </c>
      <c r="H4388">
        <f t="shared" si="703"/>
        <v>5.8955240180252845E-3</v>
      </c>
      <c r="I4388">
        <f t="shared" si="704"/>
        <v>3.4757203447112997E-5</v>
      </c>
      <c r="J4388">
        <f t="shared" si="707"/>
        <v>1.6928475568415372E-5</v>
      </c>
      <c r="K4388">
        <f t="shared" si="705"/>
        <v>3.5477282900861953</v>
      </c>
      <c r="L4388">
        <f t="shared" si="706"/>
        <v>957.34418377545796</v>
      </c>
    </row>
    <row r="4389" spans="1:12" x14ac:dyDescent="0.25">
      <c r="A4389" s="1">
        <v>43164</v>
      </c>
      <c r="B4389">
        <v>1318.099976</v>
      </c>
      <c r="C4389">
        <f t="shared" si="699"/>
        <v>1.6209519222629999E-4</v>
      </c>
      <c r="D4389">
        <f t="shared" si="700"/>
        <v>1336.8570056474844</v>
      </c>
      <c r="E4389">
        <f t="shared" si="698"/>
        <v>-6.1366041443817743E-3</v>
      </c>
      <c r="F4389">
        <f t="shared" si="701"/>
        <v>-9.8733254816663063E-4</v>
      </c>
      <c r="G4389">
        <f t="shared" si="702"/>
        <v>1.2906857162720432E-4</v>
      </c>
      <c r="H4389">
        <f t="shared" si="703"/>
        <v>-1.1164011197938349E-3</v>
      </c>
      <c r="I4389">
        <f t="shared" si="704"/>
        <v>1.2463514602769287E-6</v>
      </c>
      <c r="J4389">
        <f t="shared" si="707"/>
        <v>1.9252571944088632E-5</v>
      </c>
      <c r="K4389">
        <f t="shared" si="705"/>
        <v>4.4776259755942878</v>
      </c>
      <c r="L4389">
        <f t="shared" si="706"/>
        <v>957.62874048584604</v>
      </c>
    </row>
    <row r="4390" spans="1:12" x14ac:dyDescent="0.25">
      <c r="A4390" s="1">
        <v>43165</v>
      </c>
      <c r="B4390">
        <v>1333.599976</v>
      </c>
      <c r="C4390">
        <f t="shared" si="699"/>
        <v>1.6209519222629999E-4</v>
      </c>
      <c r="D4390">
        <f t="shared" si="700"/>
        <v>1337.3560645748971</v>
      </c>
      <c r="E4390">
        <f t="shared" si="698"/>
        <v>-1.221472455672501E-3</v>
      </c>
      <c r="F4390">
        <f t="shared" si="701"/>
        <v>5.0772268809353704E-3</v>
      </c>
      <c r="G4390">
        <f t="shared" si="702"/>
        <v>1.2906857162720432E-4</v>
      </c>
      <c r="H4390">
        <f t="shared" si="703"/>
        <v>4.9481583093081661E-3</v>
      </c>
      <c r="I4390">
        <f t="shared" si="704"/>
        <v>2.448427065397545E-5</v>
      </c>
      <c r="J4390">
        <f t="shared" si="707"/>
        <v>1.7630170130407743E-5</v>
      </c>
      <c r="K4390">
        <f t="shared" si="705"/>
        <v>3.8596253757243089</v>
      </c>
      <c r="L4390">
        <f t="shared" si="706"/>
        <v>957.91338177660009</v>
      </c>
    </row>
    <row r="4391" spans="1:12" x14ac:dyDescent="0.25">
      <c r="A4391" s="1">
        <v>43166</v>
      </c>
      <c r="B4391">
        <v>1326</v>
      </c>
      <c r="C4391">
        <f t="shared" si="699"/>
        <v>1.6209519222629999E-4</v>
      </c>
      <c r="D4391">
        <f t="shared" si="700"/>
        <v>1337.8553098048169</v>
      </c>
      <c r="E4391">
        <f t="shared" si="698"/>
        <v>-3.8656225833553215E-3</v>
      </c>
      <c r="F4391">
        <f t="shared" si="701"/>
        <v>-2.4820549354567234E-3</v>
      </c>
      <c r="G4391">
        <f t="shared" si="702"/>
        <v>1.2906857162720432E-4</v>
      </c>
      <c r="H4391">
        <f t="shared" si="703"/>
        <v>-2.6111235070839277E-3</v>
      </c>
      <c r="I4391">
        <f t="shared" si="704"/>
        <v>6.8179659692462701E-6</v>
      </c>
      <c r="J4391">
        <f t="shared" si="707"/>
        <v>1.8746794051463349E-5</v>
      </c>
      <c r="K4391">
        <f t="shared" si="705"/>
        <v>4.3414618506754552</v>
      </c>
      <c r="L4391">
        <f t="shared" si="706"/>
        <v>958.19810767286049</v>
      </c>
    </row>
    <row r="4392" spans="1:12" x14ac:dyDescent="0.25">
      <c r="A4392" s="1">
        <v>43167</v>
      </c>
      <c r="B4392">
        <v>1319.900024</v>
      </c>
      <c r="C4392">
        <f t="shared" si="699"/>
        <v>1.6209519222629999E-4</v>
      </c>
      <c r="D4392">
        <f t="shared" si="700"/>
        <v>1338.354741406793</v>
      </c>
      <c r="E4392">
        <f t="shared" si="698"/>
        <v>-6.0302050850551403E-3</v>
      </c>
      <c r="F4392">
        <f t="shared" si="701"/>
        <v>-2.0024873094737217E-3</v>
      </c>
      <c r="G4392">
        <f t="shared" si="702"/>
        <v>1.2906857162720432E-4</v>
      </c>
      <c r="H4392">
        <f t="shared" si="703"/>
        <v>-2.131555881100926E-3</v>
      </c>
      <c r="I4392">
        <f t="shared" si="704"/>
        <v>4.5435304742559446E-6</v>
      </c>
      <c r="J4392">
        <f t="shared" si="707"/>
        <v>1.7806571778259083E-5</v>
      </c>
      <c r="K4392">
        <f t="shared" si="705"/>
        <v>4.4214527928968312</v>
      </c>
      <c r="L4392">
        <f t="shared" si="706"/>
        <v>958.48291819977487</v>
      </c>
    </row>
    <row r="4393" spans="1:12" x14ac:dyDescent="0.25">
      <c r="A4393" s="1">
        <v>43168</v>
      </c>
      <c r="B4393">
        <v>1322.400024</v>
      </c>
      <c r="C4393">
        <f t="shared" si="699"/>
        <v>1.6209519222629999E-4</v>
      </c>
      <c r="D4393">
        <f t="shared" si="700"/>
        <v>1338.8543594503992</v>
      </c>
      <c r="E4393">
        <f t="shared" si="698"/>
        <v>-5.3704885912382316E-3</v>
      </c>
      <c r="F4393">
        <f t="shared" si="701"/>
        <v>8.2181168604300581E-4</v>
      </c>
      <c r="G4393">
        <f t="shared" si="702"/>
        <v>1.2906857162720432E-4</v>
      </c>
      <c r="H4393">
        <f t="shared" si="703"/>
        <v>6.9274311441580149E-4</v>
      </c>
      <c r="I4393">
        <f t="shared" si="704"/>
        <v>4.7989302257050427E-7</v>
      </c>
      <c r="J4393">
        <f t="shared" si="707"/>
        <v>1.6837859409579903E-5</v>
      </c>
      <c r="K4393">
        <f t="shared" si="705"/>
        <v>4.562751385530099</v>
      </c>
      <c r="L4393">
        <f t="shared" si="706"/>
        <v>958.7678133824985</v>
      </c>
    </row>
    <row r="4394" spans="1:12" x14ac:dyDescent="0.25">
      <c r="A4394" s="1">
        <v>43171</v>
      </c>
      <c r="B4394">
        <v>1319.400024</v>
      </c>
      <c r="C4394">
        <f t="shared" si="699"/>
        <v>1.6209519222629999E-4</v>
      </c>
      <c r="D4394">
        <f t="shared" si="700"/>
        <v>1339.354164005237</v>
      </c>
      <c r="E4394">
        <f t="shared" si="698"/>
        <v>-6.518944584500197E-3</v>
      </c>
      <c r="F4394">
        <f t="shared" si="701"/>
        <v>-9.8636080103542412E-4</v>
      </c>
      <c r="G4394">
        <f t="shared" si="702"/>
        <v>1.2906857162720432E-4</v>
      </c>
      <c r="H4394">
        <f t="shared" si="703"/>
        <v>-1.1154293726626284E-3</v>
      </c>
      <c r="I4394">
        <f t="shared" si="704"/>
        <v>1.2441826853985447E-6</v>
      </c>
      <c r="J4394">
        <f t="shared" si="707"/>
        <v>1.566320983248454E-5</v>
      </c>
      <c r="K4394">
        <f t="shared" si="705"/>
        <v>4.5734427044258164</v>
      </c>
      <c r="L4394">
        <f t="shared" si="706"/>
        <v>959.05279324619414</v>
      </c>
    </row>
    <row r="4395" spans="1:12" x14ac:dyDescent="0.25">
      <c r="A4395" s="1">
        <v>43172</v>
      </c>
      <c r="B4395">
        <v>1325.900024</v>
      </c>
      <c r="C4395">
        <f t="shared" si="699"/>
        <v>1.6209519222629999E-4</v>
      </c>
      <c r="D4395">
        <f t="shared" si="700"/>
        <v>1339.8541551409312</v>
      </c>
      <c r="E4395">
        <f t="shared" si="698"/>
        <v>-4.5467489495685243E-3</v>
      </c>
      <c r="F4395">
        <f t="shared" si="701"/>
        <v>2.1342908271582139E-3</v>
      </c>
      <c r="G4395">
        <f t="shared" si="702"/>
        <v>1.2906857162720432E-4</v>
      </c>
      <c r="H4395">
        <f t="shared" si="703"/>
        <v>2.0052222555310096E-3</v>
      </c>
      <c r="I4395">
        <f t="shared" si="704"/>
        <v>4.0209162940768699E-6</v>
      </c>
      <c r="J4395">
        <f t="shared" si="707"/>
        <v>1.4823096680145916E-5</v>
      </c>
      <c r="K4395">
        <f t="shared" si="705"/>
        <v>4.5050933661863999</v>
      </c>
      <c r="L4395">
        <f t="shared" si="706"/>
        <v>959.33785781603194</v>
      </c>
    </row>
    <row r="4396" spans="1:12" x14ac:dyDescent="0.25">
      <c r="A4396" s="1">
        <v>43173</v>
      </c>
      <c r="B4396">
        <v>1324.400024</v>
      </c>
      <c r="C4396">
        <f t="shared" si="699"/>
        <v>1.6209519222629999E-4</v>
      </c>
      <c r="D4396">
        <f t="shared" si="700"/>
        <v>1340.3543329271338</v>
      </c>
      <c r="E4396">
        <f t="shared" si="698"/>
        <v>-5.2004426631810929E-3</v>
      </c>
      <c r="F4396">
        <f t="shared" si="701"/>
        <v>-4.9159852138602744E-4</v>
      </c>
      <c r="G4396">
        <f t="shared" si="702"/>
        <v>1.2906857162720432E-4</v>
      </c>
      <c r="H4396">
        <f t="shared" si="703"/>
        <v>-6.2066709301323176E-4</v>
      </c>
      <c r="I4396">
        <f t="shared" si="704"/>
        <v>3.8522764034949567E-7</v>
      </c>
      <c r="J4396">
        <f t="shared" si="707"/>
        <v>1.4451161746322539E-5</v>
      </c>
      <c r="K4396">
        <f t="shared" si="705"/>
        <v>4.6401007367314948</v>
      </c>
      <c r="L4396">
        <f t="shared" si="706"/>
        <v>959.62300711718967</v>
      </c>
    </row>
    <row r="4397" spans="1:12" x14ac:dyDescent="0.25">
      <c r="A4397" s="1">
        <v>43174</v>
      </c>
      <c r="B4397">
        <v>1316.8000489999999</v>
      </c>
      <c r="C4397">
        <f t="shared" si="699"/>
        <v>1.6209519222629999E-4</v>
      </c>
      <c r="D4397">
        <f t="shared" si="700"/>
        <v>1340.8546974335231</v>
      </c>
      <c r="E4397">
        <f t="shared" si="698"/>
        <v>-7.8618837765582761E-3</v>
      </c>
      <c r="F4397">
        <f t="shared" si="701"/>
        <v>-2.499345921151086E-3</v>
      </c>
      <c r="G4397">
        <f t="shared" si="702"/>
        <v>1.2906857162720432E-4</v>
      </c>
      <c r="H4397">
        <f t="shared" si="703"/>
        <v>-2.6284144927782903E-3</v>
      </c>
      <c r="I4397">
        <f t="shared" si="704"/>
        <v>6.9085627458469568E-6</v>
      </c>
      <c r="J4397">
        <f t="shared" si="707"/>
        <v>1.3787115212765423E-5</v>
      </c>
      <c r="K4397">
        <f t="shared" si="705"/>
        <v>4.4264053353320252</v>
      </c>
      <c r="L4397">
        <f t="shared" si="706"/>
        <v>959.90824117485226</v>
      </c>
    </row>
    <row r="4398" spans="1:12" x14ac:dyDescent="0.25">
      <c r="A4398" s="1">
        <v>43175</v>
      </c>
      <c r="B4398">
        <v>1311.3000489999999</v>
      </c>
      <c r="C4398">
        <f t="shared" si="699"/>
        <v>1.6209519222629999E-4</v>
      </c>
      <c r="D4398">
        <f t="shared" si="700"/>
        <v>1341.3552487298018</v>
      </c>
      <c r="E4398">
        <f t="shared" si="698"/>
        <v>-9.841735559880771E-3</v>
      </c>
      <c r="F4398">
        <f t="shared" si="701"/>
        <v>-1.8177565910963978E-3</v>
      </c>
      <c r="G4398">
        <f t="shared" si="702"/>
        <v>1.2906857162720432E-4</v>
      </c>
      <c r="H4398">
        <f t="shared" si="703"/>
        <v>-1.9468251627236021E-3</v>
      </c>
      <c r="I4398">
        <f t="shared" si="704"/>
        <v>3.7901282142137797E-6</v>
      </c>
      <c r="J4398">
        <f t="shared" si="707"/>
        <v>1.3937444439281646E-5</v>
      </c>
      <c r="K4398">
        <f t="shared" si="705"/>
        <v>4.5355579471768026</v>
      </c>
      <c r="L4398">
        <f t="shared" si="706"/>
        <v>960.19356001421261</v>
      </c>
    </row>
    <row r="4399" spans="1:12" x14ac:dyDescent="0.25">
      <c r="A4399" s="1">
        <v>43178</v>
      </c>
      <c r="B4399">
        <v>1316.8000489999999</v>
      </c>
      <c r="C4399">
        <f t="shared" si="699"/>
        <v>1.6209519222629999E-4</v>
      </c>
      <c r="D4399">
        <f t="shared" si="700"/>
        <v>1341.8559868857026</v>
      </c>
      <c r="E4399">
        <f t="shared" si="698"/>
        <v>-8.1860741610109145E-3</v>
      </c>
      <c r="F4399">
        <f t="shared" si="701"/>
        <v>1.8177565910963978E-3</v>
      </c>
      <c r="G4399">
        <f t="shared" si="702"/>
        <v>1.2906857162720432E-4</v>
      </c>
      <c r="H4399">
        <f t="shared" si="703"/>
        <v>1.6886880194691934E-3</v>
      </c>
      <c r="I4399">
        <f t="shared" si="704"/>
        <v>2.8516672270987869E-6</v>
      </c>
      <c r="J4399">
        <f t="shared" si="707"/>
        <v>1.3734899220969971E-5</v>
      </c>
      <c r="K4399">
        <f t="shared" si="705"/>
        <v>4.5750357554016379</v>
      </c>
      <c r="L4399">
        <f t="shared" si="706"/>
        <v>960.47896366047075</v>
      </c>
    </row>
    <row r="4400" spans="1:12" x14ac:dyDescent="0.25">
      <c r="A4400" s="1">
        <v>43179</v>
      </c>
      <c r="B4400">
        <v>1311.099976</v>
      </c>
      <c r="C4400">
        <f t="shared" si="699"/>
        <v>1.6209519222629999E-4</v>
      </c>
      <c r="D4400">
        <f t="shared" si="700"/>
        <v>1342.35691197098</v>
      </c>
      <c r="E4400">
        <f t="shared" si="698"/>
        <v>-1.0232193942517398E-2</v>
      </c>
      <c r="F4400">
        <f t="shared" si="701"/>
        <v>-1.8840245892799423E-3</v>
      </c>
      <c r="G4400">
        <f t="shared" si="702"/>
        <v>1.2906857162720432E-4</v>
      </c>
      <c r="H4400">
        <f t="shared" si="703"/>
        <v>-2.0130931609071466E-3</v>
      </c>
      <c r="I4400">
        <f t="shared" si="704"/>
        <v>4.0525440744911268E-6</v>
      </c>
      <c r="J4400">
        <f t="shared" si="707"/>
        <v>1.3480179328224695E-5</v>
      </c>
      <c r="K4400">
        <f t="shared" si="705"/>
        <v>4.537891624411178</v>
      </c>
      <c r="L4400">
        <f t="shared" si="706"/>
        <v>960.76445213883426</v>
      </c>
    </row>
    <row r="4401" spans="1:12" x14ac:dyDescent="0.25">
      <c r="A4401" s="1">
        <v>43180</v>
      </c>
      <c r="B4401">
        <v>1320.6999510000001</v>
      </c>
      <c r="C4401">
        <f t="shared" si="699"/>
        <v>1.6209519222629999E-4</v>
      </c>
      <c r="D4401">
        <f t="shared" si="700"/>
        <v>1342.8580240554165</v>
      </c>
      <c r="E4401">
        <f t="shared" si="698"/>
        <v>-7.2259368465692475E-3</v>
      </c>
      <c r="F4401">
        <f t="shared" si="701"/>
        <v>3.1683522881746917E-3</v>
      </c>
      <c r="G4401">
        <f t="shared" si="702"/>
        <v>1.2906857162720432E-4</v>
      </c>
      <c r="H4401">
        <f t="shared" si="703"/>
        <v>3.0392837165474874E-3</v>
      </c>
      <c r="I4401">
        <f t="shared" si="704"/>
        <v>9.237245509670707E-6</v>
      </c>
      <c r="J4401">
        <f t="shared" si="707"/>
        <v>1.3404258260889449E-5</v>
      </c>
      <c r="K4401">
        <f t="shared" si="705"/>
        <v>4.346466683022026</v>
      </c>
      <c r="L4401">
        <f t="shared" si="706"/>
        <v>961.05002547451829</v>
      </c>
    </row>
    <row r="4402" spans="1:12" x14ac:dyDescent="0.25">
      <c r="A4402" s="1">
        <v>43181</v>
      </c>
      <c r="B4402">
        <v>1326.599976</v>
      </c>
      <c r="C4402">
        <f t="shared" si="699"/>
        <v>1.6209519222629999E-4</v>
      </c>
      <c r="D4402">
        <f t="shared" si="700"/>
        <v>1343.3593232088203</v>
      </c>
      <c r="E4402">
        <f t="shared" si="698"/>
        <v>-5.4522086612203147E-3</v>
      </c>
      <c r="F4402">
        <f t="shared" si="701"/>
        <v>1.93582337757503E-3</v>
      </c>
      <c r="G4402">
        <f t="shared" si="702"/>
        <v>1.2906857162720432E-4</v>
      </c>
      <c r="H4402">
        <f t="shared" si="703"/>
        <v>1.8067548059478257E-3</v>
      </c>
      <c r="I4402">
        <f t="shared" si="704"/>
        <v>3.2643629288155651E-6</v>
      </c>
      <c r="J4402">
        <f t="shared" si="707"/>
        <v>1.3877088417697723E-5</v>
      </c>
      <c r="K4402">
        <f t="shared" si="705"/>
        <v>4.5560801665009327</v>
      </c>
      <c r="L4402">
        <f t="shared" si="706"/>
        <v>961.33568369274542</v>
      </c>
    </row>
    <row r="4403" spans="1:12" x14ac:dyDescent="0.25">
      <c r="A4403" s="1">
        <v>43182</v>
      </c>
      <c r="B4403">
        <v>1349.3000489999999</v>
      </c>
      <c r="C4403">
        <f t="shared" si="699"/>
        <v>1.6209519222629999E-4</v>
      </c>
      <c r="D4403">
        <f t="shared" si="700"/>
        <v>1343.8608095010243</v>
      </c>
      <c r="E4403">
        <f t="shared" si="698"/>
        <v>1.7542471735696452E-3</v>
      </c>
      <c r="F4403">
        <f t="shared" si="701"/>
        <v>7.368551027016057E-3</v>
      </c>
      <c r="G4403">
        <f t="shared" si="702"/>
        <v>1.2906857162720432E-4</v>
      </c>
      <c r="H4403">
        <f t="shared" si="703"/>
        <v>7.2394824553888527E-3</v>
      </c>
      <c r="I4403">
        <f t="shared" si="704"/>
        <v>5.2410106221883009E-5</v>
      </c>
      <c r="J4403">
        <f t="shared" si="707"/>
        <v>1.3633732510817903E-5</v>
      </c>
      <c r="K4403">
        <f t="shared" si="705"/>
        <v>2.7604684614383617</v>
      </c>
      <c r="L4403">
        <f t="shared" si="706"/>
        <v>961.62142681874593</v>
      </c>
    </row>
    <row r="4404" spans="1:12" x14ac:dyDescent="0.25">
      <c r="A4404" s="1">
        <v>43185</v>
      </c>
      <c r="B4404">
        <v>1354.400024</v>
      </c>
      <c r="C4404">
        <f t="shared" si="699"/>
        <v>1.6209519222629999E-4</v>
      </c>
      <c r="D4404">
        <f t="shared" si="700"/>
        <v>1344.3624830018914</v>
      </c>
      <c r="E4404">
        <f t="shared" si="698"/>
        <v>3.230568645534948E-3</v>
      </c>
      <c r="F4404">
        <f t="shared" si="701"/>
        <v>1.6384166641918441E-3</v>
      </c>
      <c r="G4404">
        <f t="shared" si="702"/>
        <v>1.2906857162720432E-4</v>
      </c>
      <c r="H4404">
        <f t="shared" si="703"/>
        <v>1.5093480925646397E-3</v>
      </c>
      <c r="I4404">
        <f t="shared" si="704"/>
        <v>2.2781316645285163E-6</v>
      </c>
      <c r="J4404">
        <f t="shared" si="707"/>
        <v>1.8488147783933565E-5</v>
      </c>
      <c r="K4404">
        <f t="shared" si="705"/>
        <v>4.4686412150205861</v>
      </c>
      <c r="L4404">
        <f t="shared" si="706"/>
        <v>961.90725487775717</v>
      </c>
    </row>
    <row r="4405" spans="1:12" x14ac:dyDescent="0.25">
      <c r="A4405" s="1">
        <v>43186</v>
      </c>
      <c r="B4405">
        <v>1341.3000489999999</v>
      </c>
      <c r="C4405">
        <f t="shared" si="699"/>
        <v>1.6209519222629999E-4</v>
      </c>
      <c r="D4405">
        <f t="shared" si="700"/>
        <v>1344.8643437813066</v>
      </c>
      <c r="E4405">
        <f t="shared" si="698"/>
        <v>-1.1525388900590627E-3</v>
      </c>
      <c r="F4405">
        <f t="shared" si="701"/>
        <v>-4.2210123433674696E-3</v>
      </c>
      <c r="G4405">
        <f t="shared" si="702"/>
        <v>1.2906857162720432E-4</v>
      </c>
      <c r="H4405">
        <f t="shared" si="703"/>
        <v>-4.3500809149946739E-3</v>
      </c>
      <c r="I4405">
        <f t="shared" si="704"/>
        <v>1.89232039670009E-5</v>
      </c>
      <c r="J4405">
        <f t="shared" si="707"/>
        <v>1.7138307184213858E-5</v>
      </c>
      <c r="K4405">
        <f t="shared" si="705"/>
        <v>4.0160853631586679</v>
      </c>
      <c r="L4405">
        <f t="shared" si="706"/>
        <v>962.19316789502443</v>
      </c>
    </row>
    <row r="4406" spans="1:12" x14ac:dyDescent="0.25">
      <c r="A4406" s="1">
        <v>43187</v>
      </c>
      <c r="B4406">
        <v>1324.1999510000001</v>
      </c>
      <c r="C4406">
        <f t="shared" si="699"/>
        <v>1.6209519222629999E-4</v>
      </c>
      <c r="D4406">
        <f t="shared" si="700"/>
        <v>1345.3663919091828</v>
      </c>
      <c r="E4406">
        <f t="shared" si="698"/>
        <v>-6.8870070606115164E-3</v>
      </c>
      <c r="F4406">
        <f t="shared" si="701"/>
        <v>-5.5723729783259124E-3</v>
      </c>
      <c r="G4406">
        <f t="shared" si="702"/>
        <v>1.2906857162720432E-4</v>
      </c>
      <c r="H4406">
        <f t="shared" si="703"/>
        <v>-5.7014415499531167E-3</v>
      </c>
      <c r="I4406">
        <f t="shared" si="704"/>
        <v>3.2506435747531797E-5</v>
      </c>
      <c r="J4406">
        <f t="shared" si="707"/>
        <v>1.7791328414892615E-5</v>
      </c>
      <c r="K4406">
        <f t="shared" si="705"/>
        <v>3.6359139819123043</v>
      </c>
      <c r="L4406">
        <f t="shared" si="706"/>
        <v>962.47916589580018</v>
      </c>
    </row>
    <row r="4407" spans="1:12" x14ac:dyDescent="0.25">
      <c r="A4407" s="1">
        <v>43188</v>
      </c>
      <c r="B4407">
        <v>1322.8000489999999</v>
      </c>
      <c r="C4407">
        <f t="shared" si="699"/>
        <v>1.6209519222629999E-4</v>
      </c>
      <c r="D4407">
        <f t="shared" si="700"/>
        <v>1345.8686274554584</v>
      </c>
      <c r="E4407">
        <f t="shared" si="698"/>
        <v>-7.5084673986536288E-3</v>
      </c>
      <c r="F4407">
        <f t="shared" si="701"/>
        <v>-4.5936514581601529E-4</v>
      </c>
      <c r="G4407">
        <f t="shared" si="702"/>
        <v>1.2906857162720432E-4</v>
      </c>
      <c r="H4407">
        <f t="shared" si="703"/>
        <v>-5.884337174432196E-4</v>
      </c>
      <c r="I4407">
        <f t="shared" si="704"/>
        <v>3.4625423982404679E-7</v>
      </c>
      <c r="J4407">
        <f t="shared" si="707"/>
        <v>1.9696278531623739E-5</v>
      </c>
      <c r="K4407">
        <f t="shared" si="705"/>
        <v>4.4898120512020787</v>
      </c>
      <c r="L4407">
        <f t="shared" si="706"/>
        <v>962.76524890534472</v>
      </c>
    </row>
    <row r="4408" spans="1:12" x14ac:dyDescent="0.25">
      <c r="A4408" s="1">
        <v>43192</v>
      </c>
      <c r="B4408">
        <v>1342.099976</v>
      </c>
      <c r="C4408">
        <f t="shared" si="699"/>
        <v>1.6209519222629999E-4</v>
      </c>
      <c r="D4408">
        <f t="shared" si="700"/>
        <v>1346.3710504900978</v>
      </c>
      <c r="E4408">
        <f t="shared" si="698"/>
        <v>-1.3798963240243545E-3</v>
      </c>
      <c r="F4408">
        <f t="shared" si="701"/>
        <v>6.2906662668558155E-3</v>
      </c>
      <c r="G4408">
        <f t="shared" si="702"/>
        <v>1.2906857162720432E-4</v>
      </c>
      <c r="H4408">
        <f t="shared" si="703"/>
        <v>6.1615976952286112E-3</v>
      </c>
      <c r="I4408">
        <f t="shared" si="704"/>
        <v>3.7965286157846537E-5</v>
      </c>
      <c r="J4408">
        <f t="shared" si="707"/>
        <v>1.7884751654969373E-5</v>
      </c>
      <c r="K4408">
        <f t="shared" si="705"/>
        <v>3.4854554925650953</v>
      </c>
      <c r="L4408">
        <f t="shared" si="706"/>
        <v>963.05141694892552</v>
      </c>
    </row>
    <row r="4409" spans="1:12" x14ac:dyDescent="0.25">
      <c r="A4409" s="1">
        <v>43193</v>
      </c>
      <c r="B4409">
        <v>1332.8000489999999</v>
      </c>
      <c r="C4409">
        <f t="shared" si="699"/>
        <v>1.6209519222629999E-4</v>
      </c>
      <c r="D4409">
        <f t="shared" si="700"/>
        <v>1346.8736610830924</v>
      </c>
      <c r="E4409">
        <f t="shared" si="698"/>
        <v>-4.5618600827634914E-3</v>
      </c>
      <c r="F4409">
        <f t="shared" si="701"/>
        <v>-3.0198685665125957E-3</v>
      </c>
      <c r="G4409">
        <f t="shared" si="702"/>
        <v>1.2906857162720432E-4</v>
      </c>
      <c r="H4409">
        <f t="shared" si="703"/>
        <v>-3.1489371381398E-3</v>
      </c>
      <c r="I4409">
        <f t="shared" si="704"/>
        <v>9.915805099956074E-6</v>
      </c>
      <c r="J4409">
        <f t="shared" si="707"/>
        <v>2.0329675378764062E-5</v>
      </c>
      <c r="K4409">
        <f t="shared" si="705"/>
        <v>4.2389007698759054</v>
      </c>
      <c r="L4409">
        <f t="shared" si="706"/>
        <v>963.3376700518179</v>
      </c>
    </row>
    <row r="4410" spans="1:12" x14ac:dyDescent="0.25">
      <c r="A4410" s="1">
        <v>43194</v>
      </c>
      <c r="B4410">
        <v>1335.8000489999999</v>
      </c>
      <c r="C4410">
        <f t="shared" si="699"/>
        <v>1.6209519222629999E-4</v>
      </c>
      <c r="D4410">
        <f t="shared" si="700"/>
        <v>1347.3764593044589</v>
      </c>
      <c r="E4410">
        <f t="shared" si="698"/>
        <v>-3.747500244845714E-3</v>
      </c>
      <c r="F4410">
        <f t="shared" si="701"/>
        <v>9.7645503014431867E-4</v>
      </c>
      <c r="G4410">
        <f t="shared" si="702"/>
        <v>1.2906857162720432E-4</v>
      </c>
      <c r="H4410">
        <f t="shared" si="703"/>
        <v>8.4738645851711435E-4</v>
      </c>
      <c r="I4410">
        <f t="shared" si="704"/>
        <v>7.1806381007817719E-7</v>
      </c>
      <c r="J4410">
        <f t="shared" si="707"/>
        <v>1.9362358919528706E-5</v>
      </c>
      <c r="K4410">
        <f t="shared" si="705"/>
        <v>4.4886085089836891</v>
      </c>
      <c r="L4410">
        <f t="shared" si="706"/>
        <v>963.6240082393042</v>
      </c>
    </row>
    <row r="4411" spans="1:12" x14ac:dyDescent="0.25">
      <c r="A4411" s="1">
        <v>43195</v>
      </c>
      <c r="B4411">
        <v>1324.3000489999999</v>
      </c>
      <c r="C4411">
        <f t="shared" si="699"/>
        <v>1.6209519222629999E-4</v>
      </c>
      <c r="D4411">
        <f t="shared" si="700"/>
        <v>1347.8794452242403</v>
      </c>
      <c r="E4411">
        <f t="shared" si="698"/>
        <v>-7.6646553766082093E-3</v>
      </c>
      <c r="F4411">
        <f t="shared" si="701"/>
        <v>-3.7550599395363982E-3</v>
      </c>
      <c r="G4411">
        <f t="shared" si="702"/>
        <v>1.2906857162720432E-4</v>
      </c>
      <c r="H4411">
        <f t="shared" si="703"/>
        <v>-3.8841285111636025E-3</v>
      </c>
      <c r="I4411">
        <f t="shared" si="704"/>
        <v>1.5086454291233982E-5</v>
      </c>
      <c r="J4411">
        <f t="shared" si="707"/>
        <v>1.766179488970021E-5</v>
      </c>
      <c r="K4411">
        <f t="shared" si="705"/>
        <v>4.1260219358327044</v>
      </c>
      <c r="L4411">
        <f t="shared" si="706"/>
        <v>963.91043153667488</v>
      </c>
    </row>
    <row r="4412" spans="1:12" x14ac:dyDescent="0.25">
      <c r="A4412" s="1">
        <v>43196</v>
      </c>
      <c r="B4412">
        <v>1331.900024</v>
      </c>
      <c r="C4412">
        <f t="shared" si="699"/>
        <v>1.6209519222629999E-4</v>
      </c>
      <c r="D4412">
        <f t="shared" si="700"/>
        <v>1348.382618912505</v>
      </c>
      <c r="E4412">
        <f t="shared" si="698"/>
        <v>-5.3415189436623045E-3</v>
      </c>
      <c r="F4412">
        <f t="shared" si="701"/>
        <v>2.4852316251720019E-3</v>
      </c>
      <c r="G4412">
        <f t="shared" si="702"/>
        <v>1.2906857162720432E-4</v>
      </c>
      <c r="H4412">
        <f t="shared" si="703"/>
        <v>2.3561630535447976E-3</v>
      </c>
      <c r="I4412">
        <f t="shared" si="704"/>
        <v>5.5515043348895446E-6</v>
      </c>
      <c r="J4412">
        <f t="shared" si="707"/>
        <v>1.7806856282694102E-5</v>
      </c>
      <c r="K4412">
        <f t="shared" si="705"/>
        <v>4.3931438719650711</v>
      </c>
      <c r="L4412">
        <f t="shared" si="706"/>
        <v>964.19693996922751</v>
      </c>
    </row>
    <row r="4413" spans="1:12" x14ac:dyDescent="0.25">
      <c r="A4413" s="1">
        <v>43199</v>
      </c>
      <c r="B4413">
        <v>1336.3000489999999</v>
      </c>
      <c r="C4413">
        <f t="shared" si="699"/>
        <v>1.6209519222629999E-4</v>
      </c>
      <c r="D4413">
        <f t="shared" si="700"/>
        <v>1348.8859804393503</v>
      </c>
      <c r="E4413">
        <f t="shared" si="698"/>
        <v>-4.0712565482770025E-3</v>
      </c>
      <c r="F4413">
        <f t="shared" si="701"/>
        <v>1.4323575876118433E-3</v>
      </c>
      <c r="G4413">
        <f t="shared" si="702"/>
        <v>1.2906857162720432E-4</v>
      </c>
      <c r="H4413">
        <f t="shared" si="703"/>
        <v>1.303289015984639E-3</v>
      </c>
      <c r="I4413">
        <f t="shared" si="704"/>
        <v>1.6985622591862085E-6</v>
      </c>
      <c r="J4413">
        <f t="shared" si="707"/>
        <v>1.6941548498732618E-5</v>
      </c>
      <c r="K4413">
        <f t="shared" si="705"/>
        <v>4.523802120928579</v>
      </c>
      <c r="L4413">
        <f t="shared" si="706"/>
        <v>964.48353356226733</v>
      </c>
    </row>
    <row r="4414" spans="1:12" x14ac:dyDescent="0.25">
      <c r="A4414" s="1">
        <v>43200</v>
      </c>
      <c r="B4414">
        <v>1342</v>
      </c>
      <c r="C4414">
        <f t="shared" si="699"/>
        <v>1.6209519222629999E-4</v>
      </c>
      <c r="D4414">
        <f t="shared" si="700"/>
        <v>1349.3895298748969</v>
      </c>
      <c r="E4414">
        <f t="shared" si="698"/>
        <v>-2.3848202403429219E-3</v>
      </c>
      <c r="F4414">
        <f t="shared" si="701"/>
        <v>1.8485315001606217E-3</v>
      </c>
      <c r="G4414">
        <f t="shared" si="702"/>
        <v>1.2906857162720432E-4</v>
      </c>
      <c r="H4414">
        <f t="shared" si="703"/>
        <v>1.7194629285334174E-3</v>
      </c>
      <c r="I4414">
        <f t="shared" si="704"/>
        <v>2.9565527626007159E-6</v>
      </c>
      <c r="J4414">
        <f t="shared" si="707"/>
        <v>1.5869387914365059E-5</v>
      </c>
      <c r="K4414">
        <f t="shared" si="705"/>
        <v>4.5134680601080319</v>
      </c>
      <c r="L4414">
        <f t="shared" si="706"/>
        <v>964.77021234110691</v>
      </c>
    </row>
    <row r="4415" spans="1:12" x14ac:dyDescent="0.25">
      <c r="A4415" s="1">
        <v>43201</v>
      </c>
      <c r="B4415">
        <v>1356.5</v>
      </c>
      <c r="C4415">
        <f t="shared" si="699"/>
        <v>1.6209519222629999E-4</v>
      </c>
      <c r="D4415">
        <f t="shared" si="700"/>
        <v>1349.8932672892927</v>
      </c>
      <c r="E4415">
        <f t="shared" si="698"/>
        <v>2.1203668320719515E-3</v>
      </c>
      <c r="F4415">
        <f t="shared" si="701"/>
        <v>4.6672822646414147E-3</v>
      </c>
      <c r="G4415">
        <f t="shared" si="702"/>
        <v>1.2906857162720432E-4</v>
      </c>
      <c r="H4415">
        <f t="shared" si="703"/>
        <v>4.5382136930142104E-3</v>
      </c>
      <c r="I4415">
        <f t="shared" si="704"/>
        <v>2.0595383523461679E-5</v>
      </c>
      <c r="J4415">
        <f t="shared" si="707"/>
        <v>1.5160097744879619E-5</v>
      </c>
      <c r="K4415">
        <f t="shared" si="705"/>
        <v>3.9502204448824902</v>
      </c>
      <c r="L4415">
        <f t="shared" si="706"/>
        <v>965.05697633106672</v>
      </c>
    </row>
    <row r="4416" spans="1:12" x14ac:dyDescent="0.25">
      <c r="A4416" s="1">
        <v>43202</v>
      </c>
      <c r="B4416">
        <v>1338.400024</v>
      </c>
      <c r="C4416">
        <f t="shared" si="699"/>
        <v>1.6209519222629999E-4</v>
      </c>
      <c r="D4416">
        <f t="shared" si="700"/>
        <v>1350.3971927527111</v>
      </c>
      <c r="E4416">
        <f t="shared" si="698"/>
        <v>-3.8755907157232983E-3</v>
      </c>
      <c r="F4416">
        <f t="shared" si="701"/>
        <v>-5.8338623555691527E-3</v>
      </c>
      <c r="G4416">
        <f t="shared" si="702"/>
        <v>1.2906857162720432E-4</v>
      </c>
      <c r="H4416">
        <f t="shared" si="703"/>
        <v>-5.962930927196357E-3</v>
      </c>
      <c r="I4416">
        <f t="shared" si="704"/>
        <v>3.5556545242514803E-5</v>
      </c>
      <c r="J4416">
        <f t="shared" si="707"/>
        <v>1.6416031422244465E-5</v>
      </c>
      <c r="K4416">
        <f t="shared" si="705"/>
        <v>3.5067051838814933</v>
      </c>
      <c r="L4416">
        <f t="shared" si="706"/>
        <v>965.34382555747436</v>
      </c>
    </row>
    <row r="4417" spans="1:12" x14ac:dyDescent="0.25">
      <c r="A4417" s="1">
        <v>43203</v>
      </c>
      <c r="B4417">
        <v>1344.8000489999999</v>
      </c>
      <c r="C4417">
        <f t="shared" si="699"/>
        <v>1.6209519222629999E-4</v>
      </c>
      <c r="D4417">
        <f t="shared" si="700"/>
        <v>1350.9013063353516</v>
      </c>
      <c r="E4417">
        <f t="shared" si="698"/>
        <v>-1.965905394346823E-3</v>
      </c>
      <c r="F4417">
        <f t="shared" si="701"/>
        <v>2.0717805136025724E-3</v>
      </c>
      <c r="G4417">
        <f t="shared" si="702"/>
        <v>1.2906857162720432E-4</v>
      </c>
      <c r="H4417">
        <f t="shared" si="703"/>
        <v>1.9427119419753681E-3</v>
      </c>
      <c r="I4417">
        <f t="shared" si="704"/>
        <v>3.7741296894937059E-6</v>
      </c>
      <c r="J4417">
        <f t="shared" si="707"/>
        <v>1.8933895876036702E-5</v>
      </c>
      <c r="K4417">
        <f t="shared" si="705"/>
        <v>4.4186739149822927</v>
      </c>
      <c r="L4417">
        <f t="shared" si="706"/>
        <v>965.63076004566528</v>
      </c>
    </row>
    <row r="4418" spans="1:12" x14ac:dyDescent="0.25">
      <c r="A4418" s="1">
        <v>43206</v>
      </c>
      <c r="B4418">
        <v>1347.5</v>
      </c>
      <c r="C4418">
        <f t="shared" si="699"/>
        <v>1.6209519222629999E-4</v>
      </c>
      <c r="D4418">
        <f t="shared" si="700"/>
        <v>1351.4056081074427</v>
      </c>
      <c r="E4418">
        <f t="shared" ref="E4418:E4481" si="708">LOG(B4418) - LOG(D4418)</f>
        <v>-1.2569429834452528E-3</v>
      </c>
      <c r="F4418">
        <f t="shared" si="701"/>
        <v>8.7105760312811142E-4</v>
      </c>
      <c r="G4418">
        <f t="shared" si="702"/>
        <v>1.2906857162720432E-4</v>
      </c>
      <c r="H4418">
        <f t="shared" si="703"/>
        <v>7.4198903150090711E-4</v>
      </c>
      <c r="I4418">
        <f t="shared" si="704"/>
        <v>5.5054772286765413E-7</v>
      </c>
      <c r="J4418">
        <f t="shared" si="707"/>
        <v>1.7640439790151329E-5</v>
      </c>
      <c r="K4418">
        <f t="shared" si="705"/>
        <v>4.5381150497980762</v>
      </c>
      <c r="L4418">
        <f t="shared" si="706"/>
        <v>965.91777982098222</v>
      </c>
    </row>
    <row r="4419" spans="1:12" x14ac:dyDescent="0.25">
      <c r="A4419" s="1">
        <v>43207</v>
      </c>
      <c r="B4419">
        <v>1347.1999510000001</v>
      </c>
      <c r="C4419">
        <f t="shared" ref="C4419:C4482" si="709">P$5</f>
        <v>1.6209519222629999E-4</v>
      </c>
      <c r="D4419">
        <f t="shared" si="700"/>
        <v>1351.910098139236</v>
      </c>
      <c r="E4419">
        <f t="shared" si="708"/>
        <v>-1.5157536749175193E-3</v>
      </c>
      <c r="F4419">
        <f t="shared" si="701"/>
        <v>-9.6715499245725312E-5</v>
      </c>
      <c r="G4419">
        <f t="shared" si="702"/>
        <v>1.2906857162720432E-4</v>
      </c>
      <c r="H4419">
        <f t="shared" si="703"/>
        <v>-2.2578407087292963E-4</v>
      </c>
      <c r="I4419">
        <f t="shared" si="704"/>
        <v>5.0978446659952107E-8</v>
      </c>
      <c r="J4419">
        <f t="shared" si="707"/>
        <v>1.6298073476970478E-5</v>
      </c>
      <c r="K4419">
        <f t="shared" si="705"/>
        <v>4.5917293502849628</v>
      </c>
      <c r="L4419">
        <f t="shared" si="706"/>
        <v>966.20488490877551</v>
      </c>
    </row>
    <row r="4420" spans="1:12" x14ac:dyDescent="0.25">
      <c r="A4420" s="1">
        <v>43208</v>
      </c>
      <c r="B4420">
        <v>1351.1999510000001</v>
      </c>
      <c r="C4420">
        <f t="shared" si="709"/>
        <v>1.6209519222629999E-4</v>
      </c>
      <c r="D4420">
        <f t="shared" ref="D4420:D4483" si="710">POWER(10,LOG(D4419)+$C4420)</f>
        <v>1352.4147765010098</v>
      </c>
      <c r="E4420">
        <f t="shared" si="708"/>
        <v>-3.9028641300431488E-4</v>
      </c>
      <c r="F4420">
        <f t="shared" ref="F4420:F4483" si="711">LOG(B4420)-LOG(B4419)</f>
        <v>1.2875624541397457E-3</v>
      </c>
      <c r="G4420">
        <f t="shared" ref="G4420:G4483" si="712">S$4</f>
        <v>1.2906857162720432E-4</v>
      </c>
      <c r="H4420">
        <f t="shared" ref="H4420:H4483" si="713">F4420-G4420</f>
        <v>1.1584938825125414E-3</v>
      </c>
      <c r="I4420">
        <f t="shared" ref="I4420:I4483" si="714">H4420*H4420</f>
        <v>1.342108075818982E-6</v>
      </c>
      <c r="J4420">
        <f t="shared" si="707"/>
        <v>1.5197074526662572E-5</v>
      </c>
      <c r="K4420">
        <f t="shared" ref="K4420:K4483" si="715">-0.5*LN(2*PI()*J4420)-I4420/2/J4420</f>
        <v>4.5841084831688965</v>
      </c>
      <c r="L4420">
        <f t="shared" ref="L4420:L4483" si="716">POWER(10,LOG(L4419)+$G4420)</f>
        <v>966.49207533440301</v>
      </c>
    </row>
    <row r="4421" spans="1:12" x14ac:dyDescent="0.25">
      <c r="A4421" s="1">
        <v>43209</v>
      </c>
      <c r="B4421">
        <v>1346.8000489999999</v>
      </c>
      <c r="C4421">
        <f t="shared" si="709"/>
        <v>1.6209519222629999E-4</v>
      </c>
      <c r="D4421">
        <f t="shared" si="710"/>
        <v>1352.9196432630692</v>
      </c>
      <c r="E4421">
        <f t="shared" si="708"/>
        <v>-1.9688789021152786E-3</v>
      </c>
      <c r="F4421">
        <f t="shared" si="711"/>
        <v>-1.4164972968848666E-3</v>
      </c>
      <c r="G4421">
        <f t="shared" si="712"/>
        <v>1.2906857162720432E-4</v>
      </c>
      <c r="H4421">
        <f t="shared" si="713"/>
        <v>-1.5455658685120709E-3</v>
      </c>
      <c r="I4421">
        <f t="shared" si="714"/>
        <v>2.3887738539094722E-6</v>
      </c>
      <c r="J4421">
        <f t="shared" ref="J4421:J4484" si="717">S$7+S$5*I4420+S$6*J4420</f>
        <v>1.4468634667326819E-5</v>
      </c>
      <c r="K4421">
        <f t="shared" si="715"/>
        <v>4.570275077271349</v>
      </c>
      <c r="L4421">
        <f t="shared" si="716"/>
        <v>966.77935112323041</v>
      </c>
    </row>
    <row r="4422" spans="1:12" x14ac:dyDescent="0.25">
      <c r="A4422" s="1">
        <v>43210</v>
      </c>
      <c r="B4422">
        <v>1336.6999510000001</v>
      </c>
      <c r="C4422">
        <f t="shared" si="709"/>
        <v>1.6209519222629999E-4</v>
      </c>
      <c r="D4422">
        <f t="shared" si="710"/>
        <v>1353.4246984957449</v>
      </c>
      <c r="E4422">
        <f t="shared" si="708"/>
        <v>-5.4001654794380016E-3</v>
      </c>
      <c r="F4422">
        <f t="shared" si="711"/>
        <v>-3.2691913850966259E-3</v>
      </c>
      <c r="G4422">
        <f t="shared" si="712"/>
        <v>1.2906857162720432E-4</v>
      </c>
      <c r="H4422">
        <f t="shared" si="713"/>
        <v>-3.3982599567238302E-3</v>
      </c>
      <c r="I4422">
        <f t="shared" si="714"/>
        <v>1.1548170733472648E-5</v>
      </c>
      <c r="J4422">
        <f t="shared" si="717"/>
        <v>1.4006439116172543E-5</v>
      </c>
      <c r="K4422">
        <f t="shared" si="715"/>
        <v>4.2568131030552072</v>
      </c>
      <c r="L4422">
        <f t="shared" si="716"/>
        <v>967.06671230063046</v>
      </c>
    </row>
    <row r="4423" spans="1:12" x14ac:dyDescent="0.25">
      <c r="A4423" s="1">
        <v>43213</v>
      </c>
      <c r="B4423">
        <v>1322.5</v>
      </c>
      <c r="C4423">
        <f t="shared" si="709"/>
        <v>1.6209519222629999E-4</v>
      </c>
      <c r="D4423">
        <f t="shared" si="710"/>
        <v>1353.929942269396</v>
      </c>
      <c r="E4423">
        <f t="shared" si="708"/>
        <v>-1.0200512096130154E-2</v>
      </c>
      <c r="F4423">
        <f t="shared" si="711"/>
        <v>-4.6382514244656114E-3</v>
      </c>
      <c r="G4423">
        <f t="shared" si="712"/>
        <v>1.2906857162720432E-4</v>
      </c>
      <c r="H4423">
        <f t="shared" si="713"/>
        <v>-4.7673199960928158E-3</v>
      </c>
      <c r="I4423">
        <f t="shared" si="714"/>
        <v>2.2727339945146405E-5</v>
      </c>
      <c r="J4423">
        <f t="shared" si="717"/>
        <v>1.458520085670086E-5</v>
      </c>
      <c r="K4423">
        <f t="shared" si="715"/>
        <v>3.8696897481563983</v>
      </c>
      <c r="L4423">
        <f t="shared" si="716"/>
        <v>967.35415889198373</v>
      </c>
    </row>
    <row r="4424" spans="1:12" x14ac:dyDescent="0.25">
      <c r="A4424" s="1">
        <v>43214</v>
      </c>
      <c r="B4424">
        <v>1331.400024</v>
      </c>
      <c r="C4424">
        <f t="shared" si="709"/>
        <v>1.6209519222629999E-4</v>
      </c>
      <c r="D4424">
        <f t="shared" si="710"/>
        <v>1354.4353746544057</v>
      </c>
      <c r="E4424">
        <f t="shared" si="708"/>
        <v>-7.4497275512759309E-3</v>
      </c>
      <c r="F4424">
        <f t="shared" si="711"/>
        <v>2.9128797370807646E-3</v>
      </c>
      <c r="G4424">
        <f t="shared" si="712"/>
        <v>1.2906857162720432E-4</v>
      </c>
      <c r="H4424">
        <f t="shared" si="713"/>
        <v>2.7838111654535603E-3</v>
      </c>
      <c r="I4424">
        <f t="shared" si="714"/>
        <v>7.7496046049039092E-6</v>
      </c>
      <c r="J4424">
        <f t="shared" si="717"/>
        <v>1.6185308207132886E-5</v>
      </c>
      <c r="K4424">
        <f t="shared" si="715"/>
        <v>4.3573623392208285</v>
      </c>
      <c r="L4424">
        <f t="shared" si="716"/>
        <v>967.64169092267821</v>
      </c>
    </row>
    <row r="4425" spans="1:12" x14ac:dyDescent="0.25">
      <c r="A4425" s="1">
        <v>43215</v>
      </c>
      <c r="B4425">
        <v>1321.1999510000001</v>
      </c>
      <c r="C4425">
        <f t="shared" si="709"/>
        <v>1.6209519222629999E-4</v>
      </c>
      <c r="D4425">
        <f t="shared" si="710"/>
        <v>1354.9409957211838</v>
      </c>
      <c r="E4425">
        <f t="shared" si="708"/>
        <v>-1.0951834275325201E-2</v>
      </c>
      <c r="F4425">
        <f t="shared" si="711"/>
        <v>-3.3400115318227286E-3</v>
      </c>
      <c r="G4425">
        <f t="shared" si="712"/>
        <v>1.2906857162720432E-4</v>
      </c>
      <c r="H4425">
        <f t="shared" si="713"/>
        <v>-3.4690801034499329E-3</v>
      </c>
      <c r="I4425">
        <f t="shared" si="714"/>
        <v>1.2034516764152197E-5</v>
      </c>
      <c r="J4425">
        <f t="shared" si="717"/>
        <v>1.589914244350167E-5</v>
      </c>
      <c r="K4425">
        <f t="shared" si="715"/>
        <v>4.2272198234402216</v>
      </c>
      <c r="L4425">
        <f t="shared" si="716"/>
        <v>967.92930841810971</v>
      </c>
    </row>
    <row r="4426" spans="1:12" x14ac:dyDescent="0.25">
      <c r="A4426" s="1">
        <v>43216</v>
      </c>
      <c r="B4426">
        <v>1316.3000489999999</v>
      </c>
      <c r="C4426">
        <f t="shared" si="709"/>
        <v>1.6209519222629999E-4</v>
      </c>
      <c r="D4426">
        <f t="shared" si="710"/>
        <v>1355.4468055401665</v>
      </c>
      <c r="E4426">
        <f t="shared" si="708"/>
        <v>-1.2727580916752856E-2</v>
      </c>
      <c r="F4426">
        <f t="shared" si="711"/>
        <v>-1.6136514492015586E-3</v>
      </c>
      <c r="G4426">
        <f t="shared" si="712"/>
        <v>1.2906857162720432E-4</v>
      </c>
      <c r="H4426">
        <f t="shared" si="713"/>
        <v>-1.7427200208287629E-3</v>
      </c>
      <c r="I4426">
        <f t="shared" si="714"/>
        <v>3.0370730709974038E-6</v>
      </c>
      <c r="J4426">
        <f t="shared" si="717"/>
        <v>1.611520135882871E-5</v>
      </c>
      <c r="K4426">
        <f t="shared" si="715"/>
        <v>4.5047051716542974</v>
      </c>
      <c r="L4426">
        <f t="shared" si="716"/>
        <v>968.21701140368123</v>
      </c>
    </row>
    <row r="4427" spans="1:12" x14ac:dyDescent="0.25">
      <c r="A4427" s="1">
        <v>43217</v>
      </c>
      <c r="B4427">
        <v>1320.3000489999999</v>
      </c>
      <c r="C4427">
        <f t="shared" si="709"/>
        <v>1.6209519222629999E-4</v>
      </c>
      <c r="D4427">
        <f t="shared" si="710"/>
        <v>1355.9528041818155</v>
      </c>
      <c r="E4427">
        <f t="shared" si="708"/>
        <v>-1.1571934171776821E-2</v>
      </c>
      <c r="F4427">
        <f t="shared" si="711"/>
        <v>1.3177419372021326E-3</v>
      </c>
      <c r="G4427">
        <f t="shared" si="712"/>
        <v>1.2906857162720432E-4</v>
      </c>
      <c r="H4427">
        <f t="shared" si="713"/>
        <v>1.1886733655749283E-3</v>
      </c>
      <c r="I4427">
        <f t="shared" si="714"/>
        <v>1.4129443700272271E-6</v>
      </c>
      <c r="J4427">
        <f t="shared" si="717"/>
        <v>1.536058703779946E-5</v>
      </c>
      <c r="K4427">
        <f t="shared" si="715"/>
        <v>4.5769217478712285</v>
      </c>
      <c r="L4427">
        <f t="shared" si="716"/>
        <v>968.50479990480346</v>
      </c>
    </row>
    <row r="4428" spans="1:12" x14ac:dyDescent="0.25">
      <c r="A4428" s="1">
        <v>43220</v>
      </c>
      <c r="B4428">
        <v>1316.1999510000001</v>
      </c>
      <c r="C4428">
        <f t="shared" si="709"/>
        <v>1.6209519222629999E-4</v>
      </c>
      <c r="D4428">
        <f t="shared" si="710"/>
        <v>1356.458991716622</v>
      </c>
      <c r="E4428">
        <f t="shared" si="708"/>
        <v>-1.3084798468590453E-2</v>
      </c>
      <c r="F4428">
        <f t="shared" si="711"/>
        <v>-1.3507691045870907E-3</v>
      </c>
      <c r="G4428">
        <f t="shared" si="712"/>
        <v>1.2906857162720432E-4</v>
      </c>
      <c r="H4428">
        <f t="shared" si="713"/>
        <v>-1.479837676214295E-3</v>
      </c>
      <c r="I4428">
        <f t="shared" si="714"/>
        <v>2.1899195479433244E-6</v>
      </c>
      <c r="J4428">
        <f t="shared" si="717"/>
        <v>1.4603771280364253E-5</v>
      </c>
      <c r="K4428">
        <f t="shared" si="715"/>
        <v>4.5731989671695192</v>
      </c>
      <c r="L4428">
        <f t="shared" si="716"/>
        <v>968.79267394689475</v>
      </c>
    </row>
    <row r="4429" spans="1:12" x14ac:dyDescent="0.25">
      <c r="A4429" s="1">
        <v>43221</v>
      </c>
      <c r="B4429">
        <v>1303.8000489999999</v>
      </c>
      <c r="C4429">
        <f t="shared" si="709"/>
        <v>1.6209519222629999E-4</v>
      </c>
      <c r="D4429">
        <f t="shared" si="710"/>
        <v>1356.9653682150999</v>
      </c>
      <c r="E4429">
        <f t="shared" si="708"/>
        <v>-1.7357770930692684E-2</v>
      </c>
      <c r="F4429">
        <f t="shared" si="711"/>
        <v>-4.1108772698756901E-3</v>
      </c>
      <c r="G4429">
        <f t="shared" si="712"/>
        <v>1.2906857162720432E-4</v>
      </c>
      <c r="H4429">
        <f t="shared" si="713"/>
        <v>-4.2399458415028944E-3</v>
      </c>
      <c r="I4429">
        <f t="shared" si="714"/>
        <v>1.7977140738877689E-5</v>
      </c>
      <c r="J4429">
        <f t="shared" si="717"/>
        <v>1.4091702787075827E-5</v>
      </c>
      <c r="K4429">
        <f t="shared" si="715"/>
        <v>4.0281610475261731</v>
      </c>
      <c r="L4429">
        <f t="shared" si="716"/>
        <v>969.08063355538081</v>
      </c>
    </row>
    <row r="4430" spans="1:12" x14ac:dyDescent="0.25">
      <c r="A4430" s="1">
        <v>43222</v>
      </c>
      <c r="B4430">
        <v>1302.599976</v>
      </c>
      <c r="C4430">
        <f t="shared" si="709"/>
        <v>1.6209519222629999E-4</v>
      </c>
      <c r="D4430">
        <f t="shared" si="710"/>
        <v>1357.4719337477914</v>
      </c>
      <c r="E4430">
        <f t="shared" si="708"/>
        <v>-1.7919793312615617E-2</v>
      </c>
      <c r="F4430">
        <f t="shared" si="711"/>
        <v>-3.9992718969639185E-4</v>
      </c>
      <c r="G4430">
        <f t="shared" si="712"/>
        <v>1.2906857162720432E-4</v>
      </c>
      <c r="H4430">
        <f t="shared" si="713"/>
        <v>-5.2899576132359617E-4</v>
      </c>
      <c r="I4430">
        <f t="shared" si="714"/>
        <v>2.7983651549833114E-7</v>
      </c>
      <c r="J4430">
        <f t="shared" si="717"/>
        <v>1.5311797930097087E-5</v>
      </c>
      <c r="K4430">
        <f t="shared" si="715"/>
        <v>4.6153669890391154</v>
      </c>
      <c r="L4430">
        <f t="shared" si="716"/>
        <v>969.36867875569521</v>
      </c>
    </row>
    <row r="4431" spans="1:12" x14ac:dyDescent="0.25">
      <c r="A4431" s="1">
        <v>43223</v>
      </c>
      <c r="B4431">
        <v>1310.6999510000001</v>
      </c>
      <c r="C4431">
        <f t="shared" si="709"/>
        <v>1.6209519222629999E-4</v>
      </c>
      <c r="D4431">
        <f t="shared" si="710"/>
        <v>1357.9786883852637</v>
      </c>
      <c r="E4431">
        <f t="shared" si="708"/>
        <v>-1.5389671147860717E-2</v>
      </c>
      <c r="F4431">
        <f t="shared" si="711"/>
        <v>2.6922173569809971E-3</v>
      </c>
      <c r="G4431">
        <f t="shared" si="712"/>
        <v>1.2906857162720432E-4</v>
      </c>
      <c r="H4431">
        <f t="shared" si="713"/>
        <v>2.5631487853537928E-3</v>
      </c>
      <c r="I4431">
        <f t="shared" si="714"/>
        <v>6.569731695860623E-6</v>
      </c>
      <c r="J4431">
        <f t="shared" si="717"/>
        <v>1.4449307233833184E-5</v>
      </c>
      <c r="K4431">
        <f t="shared" si="715"/>
        <v>4.4261562548925415</v>
      </c>
      <c r="L4431">
        <f t="shared" si="716"/>
        <v>969.65680957327868</v>
      </c>
    </row>
    <row r="4432" spans="1:12" x14ac:dyDescent="0.25">
      <c r="A4432" s="1">
        <v>43224</v>
      </c>
      <c r="B4432">
        <v>1312.6999510000001</v>
      </c>
      <c r="C4432">
        <f t="shared" si="709"/>
        <v>1.6209519222629999E-4</v>
      </c>
      <c r="D4432">
        <f t="shared" si="710"/>
        <v>1358.4856321981101</v>
      </c>
      <c r="E4432">
        <f t="shared" si="708"/>
        <v>-1.4889580501457278E-2</v>
      </c>
      <c r="F4432">
        <f t="shared" si="711"/>
        <v>6.6218583862953651E-4</v>
      </c>
      <c r="G4432">
        <f t="shared" si="712"/>
        <v>1.2906857162720432E-4</v>
      </c>
      <c r="H4432">
        <f t="shared" si="713"/>
        <v>5.3311726700233219E-4</v>
      </c>
      <c r="I4432">
        <f t="shared" si="714"/>
        <v>2.8421402037603594E-7</v>
      </c>
      <c r="J4432">
        <f t="shared" si="717"/>
        <v>1.4420492636100178E-5</v>
      </c>
      <c r="K4432">
        <f t="shared" si="715"/>
        <v>4.6446370800335881</v>
      </c>
      <c r="L4432">
        <f t="shared" si="716"/>
        <v>969.94502603357978</v>
      </c>
    </row>
    <row r="4433" spans="1:12" x14ac:dyDescent="0.25">
      <c r="A4433" s="1">
        <v>43227</v>
      </c>
      <c r="B4433">
        <v>1312.1999510000001</v>
      </c>
      <c r="C4433">
        <f t="shared" si="709"/>
        <v>1.6209519222629999E-4</v>
      </c>
      <c r="D4433">
        <f t="shared" si="710"/>
        <v>1358.992765256954</v>
      </c>
      <c r="E4433">
        <f t="shared" si="708"/>
        <v>-1.5217127521704121E-2</v>
      </c>
      <c r="F4433">
        <f t="shared" si="711"/>
        <v>-1.6545182802030212E-4</v>
      </c>
      <c r="G4433">
        <f t="shared" si="712"/>
        <v>1.2906857162720432E-4</v>
      </c>
      <c r="H4433">
        <f t="shared" si="713"/>
        <v>-2.9452039964750643E-4</v>
      </c>
      <c r="I4433">
        <f t="shared" si="714"/>
        <v>8.6742265808526901E-8</v>
      </c>
      <c r="J4433">
        <f t="shared" si="717"/>
        <v>1.3752763370913541E-5</v>
      </c>
      <c r="K4433">
        <f t="shared" si="715"/>
        <v>4.6750432271838127</v>
      </c>
      <c r="L4433">
        <f t="shared" si="716"/>
        <v>970.23332816205459</v>
      </c>
    </row>
    <row r="4434" spans="1:12" x14ac:dyDescent="0.25">
      <c r="A4434" s="1">
        <v>43228</v>
      </c>
      <c r="B4434">
        <v>1312</v>
      </c>
      <c r="C4434">
        <f t="shared" si="709"/>
        <v>1.6209519222629999E-4</v>
      </c>
      <c r="D4434">
        <f t="shared" si="710"/>
        <v>1359.5000876324407</v>
      </c>
      <c r="E4434">
        <f t="shared" si="708"/>
        <v>-1.5445404878202229E-2</v>
      </c>
      <c r="F4434">
        <f t="shared" si="711"/>
        <v>-6.6182164271566535E-5</v>
      </c>
      <c r="G4434">
        <f t="shared" si="712"/>
        <v>1.2906857162720432E-4</v>
      </c>
      <c r="H4434">
        <f t="shared" si="713"/>
        <v>-1.9525073589877085E-4</v>
      </c>
      <c r="I4434">
        <f t="shared" si="714"/>
        <v>3.8122849869011564E-8</v>
      </c>
      <c r="J4434">
        <f t="shared" si="717"/>
        <v>1.3210334628127822E-5</v>
      </c>
      <c r="K4434">
        <f t="shared" si="715"/>
        <v>4.6968741033128856</v>
      </c>
      <c r="L4434">
        <f t="shared" si="716"/>
        <v>970.52171598416669</v>
      </c>
    </row>
    <row r="4435" spans="1:12" x14ac:dyDescent="0.25">
      <c r="A4435" s="1">
        <v>43229</v>
      </c>
      <c r="B4435">
        <v>1311.3000489999999</v>
      </c>
      <c r="C4435">
        <f t="shared" si="709"/>
        <v>1.6209519222629999E-4</v>
      </c>
      <c r="D4435">
        <f t="shared" si="710"/>
        <v>1360.0075993952435</v>
      </c>
      <c r="E4435">
        <f t="shared" si="708"/>
        <v>-1.5839257672257023E-2</v>
      </c>
      <c r="F4435">
        <f t="shared" si="711"/>
        <v>-2.31757601828253E-4</v>
      </c>
      <c r="G4435">
        <f t="shared" si="712"/>
        <v>1.2906857162720432E-4</v>
      </c>
      <c r="H4435">
        <f t="shared" si="713"/>
        <v>-3.6082617345545732E-4</v>
      </c>
      <c r="I4435">
        <f t="shared" si="714"/>
        <v>1.3019552745050778E-7</v>
      </c>
      <c r="J4435">
        <f t="shared" si="717"/>
        <v>1.2781169245507659E-5</v>
      </c>
      <c r="K4435">
        <f t="shared" si="715"/>
        <v>4.7097370225178974</v>
      </c>
      <c r="L4435">
        <f t="shared" si="716"/>
        <v>970.81018952538727</v>
      </c>
    </row>
    <row r="4436" spans="1:12" x14ac:dyDescent="0.25">
      <c r="A4436" s="1">
        <v>43230</v>
      </c>
      <c r="B4436">
        <v>1320.8000489999999</v>
      </c>
      <c r="C4436">
        <f t="shared" si="709"/>
        <v>1.6209519222629999E-4</v>
      </c>
      <c r="D4436">
        <f t="shared" si="710"/>
        <v>1360.5153006160624</v>
      </c>
      <c r="E4436">
        <f t="shared" si="708"/>
        <v>-1.2866353935786279E-2</v>
      </c>
      <c r="F4436">
        <f t="shared" si="711"/>
        <v>3.1349989286968416E-3</v>
      </c>
      <c r="G4436">
        <f t="shared" si="712"/>
        <v>1.2906857162720432E-4</v>
      </c>
      <c r="H4436">
        <f t="shared" si="713"/>
        <v>3.0059303570696373E-3</v>
      </c>
      <c r="I4436">
        <f t="shared" si="714"/>
        <v>9.0356173115527976E-6</v>
      </c>
      <c r="J4436">
        <f t="shared" si="717"/>
        <v>1.2455016630221672E-5</v>
      </c>
      <c r="K4436">
        <f t="shared" si="715"/>
        <v>4.3650249657920703</v>
      </c>
      <c r="L4436">
        <f t="shared" si="716"/>
        <v>971.09874881119526</v>
      </c>
    </row>
    <row r="4437" spans="1:12" x14ac:dyDescent="0.25">
      <c r="A4437" s="1">
        <v>43231</v>
      </c>
      <c r="B4437">
        <v>1319</v>
      </c>
      <c r="C4437">
        <f t="shared" si="709"/>
        <v>1.6209519222629999E-4</v>
      </c>
      <c r="D4437">
        <f t="shared" si="710"/>
        <v>1361.0231913656223</v>
      </c>
      <c r="E4437">
        <f t="shared" si="708"/>
        <v>-1.3620729948156995E-2</v>
      </c>
      <c r="F4437">
        <f t="shared" si="711"/>
        <v>-5.9228082014461947E-4</v>
      </c>
      <c r="G4437">
        <f t="shared" si="712"/>
        <v>1.2906857162720432E-4</v>
      </c>
      <c r="H4437">
        <f t="shared" si="713"/>
        <v>-7.2134939177182378E-4</v>
      </c>
      <c r="I4437">
        <f t="shared" si="714"/>
        <v>5.2034494500958016E-7</v>
      </c>
      <c r="J4437">
        <f t="shared" si="717"/>
        <v>1.3114092733726356E-5</v>
      </c>
      <c r="K4437">
        <f t="shared" si="715"/>
        <v>4.6821338776945129</v>
      </c>
      <c r="L4437">
        <f t="shared" si="716"/>
        <v>971.38739386707675</v>
      </c>
    </row>
    <row r="4438" spans="1:12" x14ac:dyDescent="0.25">
      <c r="A4438" s="1">
        <v>43234</v>
      </c>
      <c r="B4438">
        <v>1316.5</v>
      </c>
      <c r="C4438">
        <f t="shared" si="709"/>
        <v>1.6209519222629999E-4</v>
      </c>
      <c r="D4438">
        <f t="shared" si="710"/>
        <v>1361.5312717146783</v>
      </c>
      <c r="E4438">
        <f t="shared" si="708"/>
        <v>-1.4606757244661761E-2</v>
      </c>
      <c r="F4438">
        <f t="shared" si="711"/>
        <v>-8.2393210427822439E-4</v>
      </c>
      <c r="G4438">
        <f t="shared" si="712"/>
        <v>1.2906857162720432E-4</v>
      </c>
      <c r="H4438">
        <f t="shared" si="713"/>
        <v>-9.530006759054287E-4</v>
      </c>
      <c r="I4438">
        <f t="shared" si="714"/>
        <v>9.0821028827620399E-7</v>
      </c>
      <c r="J4438">
        <f t="shared" si="717"/>
        <v>1.275540808304545E-5</v>
      </c>
      <c r="K4438">
        <f t="shared" si="715"/>
        <v>4.6802380841525251</v>
      </c>
      <c r="L4438">
        <f t="shared" si="716"/>
        <v>971.67612471852578</v>
      </c>
    </row>
    <row r="4439" spans="1:12" x14ac:dyDescent="0.25">
      <c r="A4439" s="1">
        <v>43235</v>
      </c>
      <c r="B4439">
        <v>1288.900024</v>
      </c>
      <c r="C4439">
        <f t="shared" si="709"/>
        <v>1.6209519222629999E-4</v>
      </c>
      <c r="D4439">
        <f t="shared" si="710"/>
        <v>1362.0395417340076</v>
      </c>
      <c r="E4439">
        <f t="shared" si="708"/>
        <v>-2.3970484102778578E-2</v>
      </c>
      <c r="F4439">
        <f t="shared" si="711"/>
        <v>-9.2016316658902753E-3</v>
      </c>
      <c r="G4439">
        <f t="shared" si="712"/>
        <v>1.2906857162720432E-4</v>
      </c>
      <c r="H4439">
        <f t="shared" si="713"/>
        <v>-9.3307002375174787E-3</v>
      </c>
      <c r="I4439">
        <f t="shared" si="714"/>
        <v>8.706196692240873E-5</v>
      </c>
      <c r="J4439">
        <f t="shared" si="717"/>
        <v>1.2514733361658695E-5</v>
      </c>
      <c r="K4439">
        <f t="shared" si="715"/>
        <v>1.2469846163541791</v>
      </c>
      <c r="L4439">
        <f t="shared" si="716"/>
        <v>971.96494139104391</v>
      </c>
    </row>
    <row r="4440" spans="1:12" x14ac:dyDescent="0.25">
      <c r="A4440" s="1">
        <v>43236</v>
      </c>
      <c r="B4440">
        <v>1290.1999510000001</v>
      </c>
      <c r="C4440">
        <f t="shared" si="709"/>
        <v>1.6209519222629999E-4</v>
      </c>
      <c r="D4440">
        <f t="shared" si="710"/>
        <v>1362.548001494416</v>
      </c>
      <c r="E4440">
        <f t="shared" si="708"/>
        <v>-2.3694790007071198E-2</v>
      </c>
      <c r="F4440">
        <f t="shared" si="711"/>
        <v>4.3778928793392069E-4</v>
      </c>
      <c r="G4440">
        <f t="shared" si="712"/>
        <v>1.2906857162720432E-4</v>
      </c>
      <c r="H4440">
        <f t="shared" si="713"/>
        <v>3.0872071630671637E-4</v>
      </c>
      <c r="I4440">
        <f t="shared" si="714"/>
        <v>9.5308480676932058E-8</v>
      </c>
      <c r="J4440">
        <f t="shared" si="717"/>
        <v>2.1170047826774851E-5</v>
      </c>
      <c r="K4440">
        <f t="shared" si="715"/>
        <v>4.4602720517614811</v>
      </c>
      <c r="L4440">
        <f t="shared" si="716"/>
        <v>972.25384391014018</v>
      </c>
    </row>
    <row r="4441" spans="1:12" x14ac:dyDescent="0.25">
      <c r="A4441" s="1">
        <v>43237</v>
      </c>
      <c r="B4441">
        <v>1288.1999510000001</v>
      </c>
      <c r="C4441">
        <f t="shared" si="709"/>
        <v>1.6209519222629999E-4</v>
      </c>
      <c r="D4441">
        <f t="shared" si="710"/>
        <v>1363.056651066735</v>
      </c>
      <c r="E4441">
        <f t="shared" si="708"/>
        <v>-2.4530627963043283E-2</v>
      </c>
      <c r="F4441">
        <f t="shared" si="711"/>
        <v>-6.7374276374598807E-4</v>
      </c>
      <c r="G4441">
        <f t="shared" si="712"/>
        <v>1.2906857162720432E-4</v>
      </c>
      <c r="H4441">
        <f t="shared" si="713"/>
        <v>-8.0281133537319239E-4</v>
      </c>
      <c r="I4441">
        <f t="shared" si="714"/>
        <v>6.4450604020368837E-7</v>
      </c>
      <c r="J4441">
        <f t="shared" si="717"/>
        <v>1.9011467678455795E-5</v>
      </c>
      <c r="K4441">
        <f t="shared" si="715"/>
        <v>4.4993451115995793</v>
      </c>
      <c r="L4441">
        <f t="shared" si="716"/>
        <v>972.54283230133103</v>
      </c>
    </row>
    <row r="4442" spans="1:12" x14ac:dyDescent="0.25">
      <c r="A4442" s="1">
        <v>43238</v>
      </c>
      <c r="B4442">
        <v>1290.1999510000001</v>
      </c>
      <c r="C4442">
        <f t="shared" si="709"/>
        <v>1.6209519222629999E-4</v>
      </c>
      <c r="D4442">
        <f t="shared" si="710"/>
        <v>1363.5654905218219</v>
      </c>
      <c r="E4442">
        <f t="shared" si="708"/>
        <v>-2.4018980391523392E-2</v>
      </c>
      <c r="F4442">
        <f t="shared" si="711"/>
        <v>6.7374276374598807E-4</v>
      </c>
      <c r="G4442">
        <f t="shared" si="712"/>
        <v>1.2906857162720432E-4</v>
      </c>
      <c r="H4442">
        <f t="shared" si="713"/>
        <v>5.4467419211878376E-4</v>
      </c>
      <c r="I4442">
        <f t="shared" si="714"/>
        <v>2.9666997556024976E-7</v>
      </c>
      <c r="J4442">
        <f t="shared" si="717"/>
        <v>1.7379850339479034E-5</v>
      </c>
      <c r="K4442">
        <f t="shared" si="715"/>
        <v>4.5526261084979387</v>
      </c>
      <c r="L4442">
        <f t="shared" si="716"/>
        <v>972.83190659014099</v>
      </c>
    </row>
    <row r="4443" spans="1:12" x14ac:dyDescent="0.25">
      <c r="A4443" s="1">
        <v>43241</v>
      </c>
      <c r="B4443">
        <v>1290.1999510000001</v>
      </c>
      <c r="C4443">
        <f t="shared" si="709"/>
        <v>1.6209519222629999E-4</v>
      </c>
      <c r="D4443">
        <f t="shared" si="710"/>
        <v>1364.0745199305638</v>
      </c>
      <c r="E4443">
        <f t="shared" si="708"/>
        <v>-2.4181075583749934E-2</v>
      </c>
      <c r="F4443">
        <f t="shared" si="711"/>
        <v>0</v>
      </c>
      <c r="G4443">
        <f t="shared" si="712"/>
        <v>1.2906857162720432E-4</v>
      </c>
      <c r="H4443">
        <f t="shared" si="713"/>
        <v>-1.2906857162720432E-4</v>
      </c>
      <c r="I4443">
        <f t="shared" si="714"/>
        <v>1.6658696181886772E-8</v>
      </c>
      <c r="J4443">
        <f t="shared" si="717"/>
        <v>1.6068234659094608E-5</v>
      </c>
      <c r="K4443">
        <f t="shared" si="715"/>
        <v>4.5998762119538634</v>
      </c>
      <c r="L4443">
        <f t="shared" si="716"/>
        <v>973.12106680210172</v>
      </c>
    </row>
    <row r="4444" spans="1:12" x14ac:dyDescent="0.25">
      <c r="A4444" s="1">
        <v>43242</v>
      </c>
      <c r="B4444">
        <v>1291.6999510000001</v>
      </c>
      <c r="C4444">
        <f t="shared" si="709"/>
        <v>1.6209519222629999E-4</v>
      </c>
      <c r="D4444">
        <f t="shared" si="710"/>
        <v>1364.5837393638703</v>
      </c>
      <c r="E4444">
        <f t="shared" si="708"/>
        <v>-2.383854873726543E-2</v>
      </c>
      <c r="F4444">
        <f t="shared" si="711"/>
        <v>5.046220387110445E-4</v>
      </c>
      <c r="G4444">
        <f t="shared" si="712"/>
        <v>1.2906857162720432E-4</v>
      </c>
      <c r="H4444">
        <f t="shared" si="713"/>
        <v>3.7555346708384018E-4</v>
      </c>
      <c r="I4444">
        <f t="shared" si="714"/>
        <v>1.4104040663869303E-7</v>
      </c>
      <c r="J4444">
        <f t="shared" si="717"/>
        <v>1.5013819656527991E-5</v>
      </c>
      <c r="K4444">
        <f t="shared" si="715"/>
        <v>4.6296341826068419</v>
      </c>
      <c r="L4444">
        <f t="shared" si="716"/>
        <v>973.41031296275276</v>
      </c>
    </row>
    <row r="4445" spans="1:12" x14ac:dyDescent="0.25">
      <c r="A4445" s="1">
        <v>43243</v>
      </c>
      <c r="B4445">
        <v>1289.3000489999999</v>
      </c>
      <c r="C4445">
        <f t="shared" si="709"/>
        <v>1.6209519222629999E-4</v>
      </c>
      <c r="D4445">
        <f t="shared" si="710"/>
        <v>1365.0931488926794</v>
      </c>
      <c r="E4445">
        <f t="shared" si="708"/>
        <v>-2.480828786291811E-2</v>
      </c>
      <c r="F4445">
        <f t="shared" si="711"/>
        <v>-8.0764393342613872E-4</v>
      </c>
      <c r="G4445">
        <f t="shared" si="712"/>
        <v>1.2906857162720432E-4</v>
      </c>
      <c r="H4445">
        <f t="shared" si="713"/>
        <v>-9.3671250505334303E-4</v>
      </c>
      <c r="I4445">
        <f t="shared" si="714"/>
        <v>8.7743031712330918E-7</v>
      </c>
      <c r="J4445">
        <f t="shared" si="717"/>
        <v>1.4202043584889416E-5</v>
      </c>
      <c r="K4445">
        <f t="shared" si="715"/>
        <v>4.6312328233941598</v>
      </c>
      <c r="L4445">
        <f t="shared" si="716"/>
        <v>973.69964509764088</v>
      </c>
    </row>
    <row r="4446" spans="1:12" x14ac:dyDescent="0.25">
      <c r="A4446" s="1">
        <v>43244</v>
      </c>
      <c r="B4446">
        <v>1303.6999510000001</v>
      </c>
      <c r="C4446">
        <f t="shared" si="709"/>
        <v>1.6209519222629999E-4</v>
      </c>
      <c r="D4446">
        <f t="shared" si="710"/>
        <v>1365.6027485879551</v>
      </c>
      <c r="E4446">
        <f t="shared" si="708"/>
        <v>-2.0146733021413787E-2</v>
      </c>
      <c r="F4446">
        <f t="shared" si="711"/>
        <v>4.82365003373042E-3</v>
      </c>
      <c r="G4446">
        <f t="shared" si="712"/>
        <v>1.2906857162720432E-4</v>
      </c>
      <c r="H4446">
        <f t="shared" si="713"/>
        <v>4.6945814621032157E-3</v>
      </c>
      <c r="I4446">
        <f t="shared" si="714"/>
        <v>2.2039095104323166E-5</v>
      </c>
      <c r="J4446">
        <f t="shared" si="717"/>
        <v>1.364283058959567E-5</v>
      </c>
      <c r="K4446">
        <f t="shared" si="715"/>
        <v>3.8744925702655606</v>
      </c>
      <c r="L4446">
        <f t="shared" si="716"/>
        <v>973.98906323232097</v>
      </c>
    </row>
    <row r="4447" spans="1:12" x14ac:dyDescent="0.25">
      <c r="A4447" s="1">
        <v>43245</v>
      </c>
      <c r="B4447">
        <v>1303.3000489999999</v>
      </c>
      <c r="C4447">
        <f t="shared" si="709"/>
        <v>1.6209519222629999E-4</v>
      </c>
      <c r="D4447">
        <f t="shared" si="710"/>
        <v>1366.1125385206867</v>
      </c>
      <c r="E4447">
        <f t="shared" si="708"/>
        <v>-2.0442065830259981E-2</v>
      </c>
      <c r="F4447">
        <f t="shared" si="711"/>
        <v>-1.3323761662009659E-4</v>
      </c>
      <c r="G4447">
        <f t="shared" si="712"/>
        <v>1.2906857162720432E-4</v>
      </c>
      <c r="H4447">
        <f t="shared" si="713"/>
        <v>-2.623061882473009E-4</v>
      </c>
      <c r="I4447">
        <f t="shared" si="714"/>
        <v>6.8804536392828454E-8</v>
      </c>
      <c r="J4447">
        <f t="shared" si="717"/>
        <v>1.5377735593985682E-5</v>
      </c>
      <c r="K4447">
        <f t="shared" si="715"/>
        <v>4.6201192365836636</v>
      </c>
      <c r="L4447">
        <f t="shared" si="716"/>
        <v>974.27856739235494</v>
      </c>
    </row>
    <row r="4448" spans="1:12" x14ac:dyDescent="0.25">
      <c r="A4448" s="1">
        <v>43249</v>
      </c>
      <c r="B4448">
        <v>1298.6999510000001</v>
      </c>
      <c r="C4448">
        <f t="shared" si="709"/>
        <v>1.6209519222629999E-4</v>
      </c>
      <c r="D4448">
        <f t="shared" si="710"/>
        <v>1366.6225187618938</v>
      </c>
      <c r="E4448">
        <f t="shared" si="708"/>
        <v>-2.213974846214084E-2</v>
      </c>
      <c r="F4448">
        <f t="shared" si="711"/>
        <v>-1.5355874396543179E-3</v>
      </c>
      <c r="G4448">
        <f t="shared" si="712"/>
        <v>1.2906857162720432E-4</v>
      </c>
      <c r="H4448">
        <f t="shared" si="713"/>
        <v>-1.6646560112815222E-3</v>
      </c>
      <c r="I4448">
        <f t="shared" si="714"/>
        <v>2.7710796358957072E-6</v>
      </c>
      <c r="J4448">
        <f t="shared" si="717"/>
        <v>1.4479207896355531E-5</v>
      </c>
      <c r="K4448">
        <f t="shared" si="715"/>
        <v>4.5567682185261713</v>
      </c>
      <c r="L4448">
        <f t="shared" si="716"/>
        <v>974.5681576033129</v>
      </c>
    </row>
    <row r="4449" spans="1:12" x14ac:dyDescent="0.25">
      <c r="A4449" s="1">
        <v>43250</v>
      </c>
      <c r="B4449">
        <v>1301.5</v>
      </c>
      <c r="C4449">
        <f t="shared" si="709"/>
        <v>1.6209519222629999E-4</v>
      </c>
      <c r="D4449">
        <f t="shared" si="710"/>
        <v>1367.1326893826188</v>
      </c>
      <c r="E4449">
        <f t="shared" si="708"/>
        <v>-2.1366495355984227E-2</v>
      </c>
      <c r="F4449">
        <f t="shared" si="711"/>
        <v>9.3534829838315403E-4</v>
      </c>
      <c r="G4449">
        <f t="shared" si="712"/>
        <v>1.2906857162720432E-4</v>
      </c>
      <c r="H4449">
        <f t="shared" si="713"/>
        <v>8.0627972675594971E-4</v>
      </c>
      <c r="I4449">
        <f t="shared" si="714"/>
        <v>6.5008699777764896E-7</v>
      </c>
      <c r="J4449">
        <f t="shared" si="717"/>
        <v>1.4053950256859175E-5</v>
      </c>
      <c r="K4449">
        <f t="shared" si="715"/>
        <v>4.6442367231816322</v>
      </c>
      <c r="L4449">
        <f t="shared" si="716"/>
        <v>974.85783389077199</v>
      </c>
    </row>
    <row r="4450" spans="1:12" x14ac:dyDescent="0.25">
      <c r="A4450" s="1">
        <v>43251</v>
      </c>
      <c r="B4450">
        <v>1300.099976</v>
      </c>
      <c r="C4450">
        <f t="shared" si="709"/>
        <v>1.6209519222629999E-4</v>
      </c>
      <c r="D4450">
        <f t="shared" si="710"/>
        <v>1367.6430504539317</v>
      </c>
      <c r="E4450">
        <f t="shared" si="708"/>
        <v>-2.1996012720746805E-2</v>
      </c>
      <c r="F4450">
        <f t="shared" si="711"/>
        <v>-4.6742217253603613E-4</v>
      </c>
      <c r="G4450">
        <f t="shared" si="712"/>
        <v>1.2906857162720432E-4</v>
      </c>
      <c r="H4450">
        <f t="shared" si="713"/>
        <v>-5.9649074416324045E-4</v>
      </c>
      <c r="I4450">
        <f t="shared" si="714"/>
        <v>3.5580120787241639E-7</v>
      </c>
      <c r="J4450">
        <f t="shared" si="717"/>
        <v>1.3503686497482856E-5</v>
      </c>
      <c r="K4450">
        <f t="shared" si="715"/>
        <v>4.674161159773444</v>
      </c>
      <c r="L4450">
        <f t="shared" si="716"/>
        <v>975.1475962803172</v>
      </c>
    </row>
    <row r="4451" spans="1:12" x14ac:dyDescent="0.25">
      <c r="A4451" s="1">
        <v>43252</v>
      </c>
      <c r="B4451">
        <v>1294.8000489999999</v>
      </c>
      <c r="C4451">
        <f t="shared" si="709"/>
        <v>1.6209519222629999E-4</v>
      </c>
      <c r="D4451">
        <f t="shared" si="710"/>
        <v>1368.1536020469293</v>
      </c>
      <c r="E4451">
        <f t="shared" si="708"/>
        <v>-2.3932151019853798E-2</v>
      </c>
      <c r="F4451">
        <f t="shared" si="711"/>
        <v>-1.7740431068808959E-3</v>
      </c>
      <c r="G4451">
        <f t="shared" si="712"/>
        <v>1.2906857162720432E-4</v>
      </c>
      <c r="H4451">
        <f t="shared" si="713"/>
        <v>-1.9031116785081003E-3</v>
      </c>
      <c r="I4451">
        <f t="shared" si="714"/>
        <v>3.6218340608739187E-6</v>
      </c>
      <c r="J4451">
        <f t="shared" si="717"/>
        <v>1.3043177009783738E-5</v>
      </c>
      <c r="K4451">
        <f t="shared" si="715"/>
        <v>4.5658439855308943</v>
      </c>
      <c r="L4451">
        <f t="shared" si="716"/>
        <v>975.43744479754127</v>
      </c>
    </row>
    <row r="4452" spans="1:12" x14ac:dyDescent="0.25">
      <c r="A4452" s="1">
        <v>43255</v>
      </c>
      <c r="B4452">
        <v>1293.099976</v>
      </c>
      <c r="C4452">
        <f t="shared" si="709"/>
        <v>1.6209519222629999E-4</v>
      </c>
      <c r="D4452">
        <f t="shared" si="710"/>
        <v>1368.6643442327334</v>
      </c>
      <c r="E4452">
        <f t="shared" si="708"/>
        <v>-2.4664849729844729E-2</v>
      </c>
      <c r="F4452">
        <f t="shared" si="711"/>
        <v>-5.7060351776483387E-4</v>
      </c>
      <c r="G4452">
        <f t="shared" si="712"/>
        <v>1.2906857162720432E-4</v>
      </c>
      <c r="H4452">
        <f t="shared" si="713"/>
        <v>-6.9967208939203818E-4</v>
      </c>
      <c r="I4452">
        <f t="shared" si="714"/>
        <v>4.8954103267422024E-7</v>
      </c>
      <c r="J4452">
        <f t="shared" si="717"/>
        <v>1.3018314574212727E-5</v>
      </c>
      <c r="K4452">
        <f t="shared" si="715"/>
        <v>4.6868361433402708</v>
      </c>
      <c r="L4452">
        <f t="shared" si="716"/>
        <v>975.72737946804443</v>
      </c>
    </row>
    <row r="4453" spans="1:12" x14ac:dyDescent="0.25">
      <c r="A4453" s="1">
        <v>43256</v>
      </c>
      <c r="B4453">
        <v>1297.5</v>
      </c>
      <c r="C4453">
        <f t="shared" si="709"/>
        <v>1.6209519222629999E-4</v>
      </c>
      <c r="D4453">
        <f t="shared" si="710"/>
        <v>1369.1752770824965</v>
      </c>
      <c r="E4453">
        <f t="shared" si="708"/>
        <v>-2.3351682049648659E-2</v>
      </c>
      <c r="F4453">
        <f t="shared" si="711"/>
        <v>1.4752628724226113E-3</v>
      </c>
      <c r="G4453">
        <f t="shared" si="712"/>
        <v>1.2906857162720432E-4</v>
      </c>
      <c r="H4453">
        <f t="shared" si="713"/>
        <v>1.346194300795407E-3</v>
      </c>
      <c r="I4453">
        <f t="shared" si="714"/>
        <v>1.8122390954940348E-6</v>
      </c>
      <c r="J4453">
        <f t="shared" si="717"/>
        <v>1.2677348408637817E-5</v>
      </c>
      <c r="K4453">
        <f t="shared" si="715"/>
        <v>4.6474328614001879</v>
      </c>
      <c r="L4453">
        <f t="shared" si="716"/>
        <v>976.01740031743429</v>
      </c>
    </row>
    <row r="4454" spans="1:12" x14ac:dyDescent="0.25">
      <c r="A4454" s="1">
        <v>43257</v>
      </c>
      <c r="B4454">
        <v>1297.099976</v>
      </c>
      <c r="C4454">
        <f t="shared" si="709"/>
        <v>1.6209519222629999E-4</v>
      </c>
      <c r="D4454">
        <f t="shared" si="710"/>
        <v>1369.6864006673934</v>
      </c>
      <c r="E4454">
        <f t="shared" si="708"/>
        <v>-2.3647692464886294E-2</v>
      </c>
      <c r="F4454">
        <f t="shared" si="711"/>
        <v>-1.3391522301109404E-4</v>
      </c>
      <c r="G4454">
        <f t="shared" si="712"/>
        <v>1.2906857162720432E-4</v>
      </c>
      <c r="H4454">
        <f t="shared" si="713"/>
        <v>-2.6298379463829836E-4</v>
      </c>
      <c r="I4454">
        <f t="shared" si="714"/>
        <v>6.916047624235869E-8</v>
      </c>
      <c r="J4454">
        <f t="shared" si="717"/>
        <v>1.2546488202211277E-5</v>
      </c>
      <c r="K4454">
        <f t="shared" si="715"/>
        <v>4.7213401761267075</v>
      </c>
      <c r="L4454">
        <f t="shared" si="716"/>
        <v>976.30750737132644</v>
      </c>
    </row>
    <row r="4455" spans="1:12" x14ac:dyDescent="0.25">
      <c r="A4455" s="1">
        <v>43258</v>
      </c>
      <c r="B4455">
        <v>1298.6999510000001</v>
      </c>
      <c r="C4455">
        <f t="shared" si="709"/>
        <v>1.6209519222629999E-4</v>
      </c>
      <c r="D4455">
        <f t="shared" si="710"/>
        <v>1370.197715058627</v>
      </c>
      <c r="E4455">
        <f t="shared" si="708"/>
        <v>-2.3274414807725297E-2</v>
      </c>
      <c r="F4455">
        <f t="shared" si="711"/>
        <v>5.3537284938709462E-4</v>
      </c>
      <c r="G4455">
        <f t="shared" si="712"/>
        <v>1.2906857162720432E-4</v>
      </c>
      <c r="H4455">
        <f t="shared" si="713"/>
        <v>4.063042777598903E-4</v>
      </c>
      <c r="I4455">
        <f t="shared" si="714"/>
        <v>1.6508316612598608E-7</v>
      </c>
      <c r="J4455">
        <f t="shared" si="717"/>
        <v>1.2265232905682408E-5</v>
      </c>
      <c r="K4455">
        <f t="shared" si="715"/>
        <v>4.7287026922945579</v>
      </c>
      <c r="L4455">
        <f t="shared" si="716"/>
        <v>976.59770065534394</v>
      </c>
    </row>
    <row r="4456" spans="1:12" x14ac:dyDescent="0.25">
      <c r="A4456" s="1">
        <v>43259</v>
      </c>
      <c r="B4456">
        <v>1298.099976</v>
      </c>
      <c r="C4456">
        <f t="shared" si="709"/>
        <v>1.6209519222629999E-4</v>
      </c>
      <c r="D4456">
        <f t="shared" si="710"/>
        <v>1370.7092203274258</v>
      </c>
      <c r="E4456">
        <f t="shared" si="708"/>
        <v>-2.3637192257916162E-2</v>
      </c>
      <c r="F4456">
        <f t="shared" si="711"/>
        <v>-2.0068225796476824E-4</v>
      </c>
      <c r="G4456">
        <f t="shared" si="712"/>
        <v>1.2906857162720432E-4</v>
      </c>
      <c r="H4456">
        <f t="shared" si="713"/>
        <v>-3.2975082959197256E-4</v>
      </c>
      <c r="I4456">
        <f t="shared" si="714"/>
        <v>1.0873560961659413E-7</v>
      </c>
      <c r="J4456">
        <f t="shared" si="717"/>
        <v>1.2055139923880302E-5</v>
      </c>
      <c r="K4456">
        <f t="shared" si="715"/>
        <v>4.739561259119264</v>
      </c>
      <c r="L4456">
        <f t="shared" si="716"/>
        <v>976.88798019511728</v>
      </c>
    </row>
    <row r="4457" spans="1:12" x14ac:dyDescent="0.25">
      <c r="A4457" s="1">
        <v>43262</v>
      </c>
      <c r="B4457">
        <v>1298.900024</v>
      </c>
      <c r="C4457">
        <f t="shared" si="709"/>
        <v>1.6209519222629999E-4</v>
      </c>
      <c r="D4457">
        <f t="shared" si="710"/>
        <v>1371.2209165450467</v>
      </c>
      <c r="E4457">
        <f t="shared" si="708"/>
        <v>-2.3531704513946927E-2</v>
      </c>
      <c r="F4457">
        <f t="shared" si="711"/>
        <v>2.6758293619533191E-4</v>
      </c>
      <c r="G4457">
        <f t="shared" si="712"/>
        <v>1.2906857162720432E-4</v>
      </c>
      <c r="H4457">
        <f t="shared" si="713"/>
        <v>1.3851436456812759E-4</v>
      </c>
      <c r="I4457">
        <f t="shared" si="714"/>
        <v>1.9186229191712161E-8</v>
      </c>
      <c r="J4457">
        <f t="shared" si="717"/>
        <v>1.1885065018040609E-5</v>
      </c>
      <c r="K4457">
        <f t="shared" si="715"/>
        <v>4.7503683029820323</v>
      </c>
      <c r="L4457">
        <f t="shared" si="716"/>
        <v>977.17834601628499</v>
      </c>
    </row>
    <row r="4458" spans="1:12" x14ac:dyDescent="0.25">
      <c r="A4458" s="1">
        <v>43263</v>
      </c>
      <c r="B4458">
        <v>1295.099976</v>
      </c>
      <c r="C4458">
        <f t="shared" si="709"/>
        <v>1.6209519222629999E-4</v>
      </c>
      <c r="D4458">
        <f t="shared" si="710"/>
        <v>1371.7328037827726</v>
      </c>
      <c r="E4458">
        <f t="shared" si="708"/>
        <v>-2.4966229203424728E-2</v>
      </c>
      <c r="F4458">
        <f t="shared" si="711"/>
        <v>-1.2724294972517036E-3</v>
      </c>
      <c r="G4458">
        <f t="shared" si="712"/>
        <v>1.2906857162720432E-4</v>
      </c>
      <c r="H4458">
        <f t="shared" si="713"/>
        <v>-1.4014980688789079E-3</v>
      </c>
      <c r="I4458">
        <f t="shared" si="714"/>
        <v>1.9641968370713084E-6</v>
      </c>
      <c r="J4458">
        <f t="shared" si="717"/>
        <v>1.1742875804935407E-5</v>
      </c>
      <c r="K4458">
        <f t="shared" si="715"/>
        <v>4.6735598222966779</v>
      </c>
      <c r="L4458">
        <f t="shared" si="716"/>
        <v>977.46879814449267</v>
      </c>
    </row>
    <row r="4459" spans="1:12" x14ac:dyDescent="0.25">
      <c r="A4459" s="1">
        <v>43264</v>
      </c>
      <c r="B4459">
        <v>1296.900024</v>
      </c>
      <c r="C4459">
        <f t="shared" si="709"/>
        <v>1.6209519222629999E-4</v>
      </c>
      <c r="D4459">
        <f t="shared" si="710"/>
        <v>1372.2448821119142</v>
      </c>
      <c r="E4459">
        <f t="shared" si="708"/>
        <v>-2.452512143327823E-2</v>
      </c>
      <c r="F4459">
        <f t="shared" si="711"/>
        <v>6.032029623730395E-4</v>
      </c>
      <c r="G4459">
        <f t="shared" si="712"/>
        <v>1.2906857162720432E-4</v>
      </c>
      <c r="H4459">
        <f t="shared" si="713"/>
        <v>4.7413439074583518E-4</v>
      </c>
      <c r="I4459">
        <f t="shared" si="714"/>
        <v>2.2480342048792432E-7</v>
      </c>
      <c r="J4459">
        <f t="shared" si="717"/>
        <v>1.1831336699989398E-5</v>
      </c>
      <c r="K4459">
        <f t="shared" si="715"/>
        <v>4.7439405747130738</v>
      </c>
      <c r="L4459">
        <f t="shared" si="716"/>
        <v>977.75933660539408</v>
      </c>
    </row>
    <row r="4460" spans="1:12" x14ac:dyDescent="0.25">
      <c r="A4460" s="1">
        <v>43265</v>
      </c>
      <c r="B4460">
        <v>1304</v>
      </c>
      <c r="C4460">
        <f t="shared" si="709"/>
        <v>1.6209519222629999E-4</v>
      </c>
      <c r="D4460">
        <f t="shared" si="710"/>
        <v>1372.7571516038056</v>
      </c>
      <c r="E4460">
        <f t="shared" si="708"/>
        <v>-2.2316123519826814E-2</v>
      </c>
      <c r="F4460">
        <f t="shared" si="711"/>
        <v>2.3710931056779572E-3</v>
      </c>
      <c r="G4460">
        <f t="shared" si="712"/>
        <v>1.2906857162720432E-4</v>
      </c>
      <c r="H4460">
        <f t="shared" si="713"/>
        <v>2.2420245340507529E-3</v>
      </c>
      <c r="I4460">
        <f t="shared" si="714"/>
        <v>5.0266740112854954E-6</v>
      </c>
      <c r="J4460">
        <f t="shared" si="717"/>
        <v>1.1721966929929144E-5</v>
      </c>
      <c r="K4460">
        <f t="shared" si="715"/>
        <v>4.5436718815530472</v>
      </c>
      <c r="L4460">
        <f t="shared" si="716"/>
        <v>978.04996142465029</v>
      </c>
    </row>
    <row r="4461" spans="1:12" x14ac:dyDescent="0.25">
      <c r="A4461" s="1">
        <v>43266</v>
      </c>
      <c r="B4461">
        <v>1274.599976</v>
      </c>
      <c r="C4461">
        <f t="shared" si="709"/>
        <v>1.6209519222629999E-4</v>
      </c>
      <c r="D4461">
        <f t="shared" si="710"/>
        <v>1373.2696123298097</v>
      </c>
      <c r="E4461">
        <f t="shared" si="708"/>
        <v>-3.2381904141628226E-2</v>
      </c>
      <c r="F4461">
        <f t="shared" si="711"/>
        <v>-9.9036854295748711E-3</v>
      </c>
      <c r="G4461">
        <f t="shared" si="712"/>
        <v>1.2906857162720432E-4</v>
      </c>
      <c r="H4461">
        <f t="shared" si="713"/>
        <v>-1.0032754001202075E-2</v>
      </c>
      <c r="I4461">
        <f t="shared" si="714"/>
        <v>1.0065615284863623E-4</v>
      </c>
      <c r="J4461">
        <f t="shared" si="717"/>
        <v>1.2129343622330389E-5</v>
      </c>
      <c r="K4461">
        <f t="shared" si="715"/>
        <v>0.59172017752666051</v>
      </c>
      <c r="L4461">
        <f t="shared" si="716"/>
        <v>978.34067262793008</v>
      </c>
    </row>
    <row r="4462" spans="1:12" x14ac:dyDescent="0.25">
      <c r="A4462" s="1">
        <v>43269</v>
      </c>
      <c r="B4462">
        <v>1276.1999510000001</v>
      </c>
      <c r="C4462">
        <f t="shared" si="709"/>
        <v>1.6209519222629999E-4</v>
      </c>
      <c r="D4462">
        <f t="shared" si="710"/>
        <v>1373.7822643613156</v>
      </c>
      <c r="E4462">
        <f t="shared" si="708"/>
        <v>-3.1999181688647571E-2</v>
      </c>
      <c r="F4462">
        <f t="shared" si="711"/>
        <v>5.4481764520675213E-4</v>
      </c>
      <c r="G4462">
        <f t="shared" si="712"/>
        <v>1.2906857162720432E-4</v>
      </c>
      <c r="H4462">
        <f t="shared" si="713"/>
        <v>4.1574907357954782E-4</v>
      </c>
      <c r="I4462">
        <f t="shared" si="714"/>
        <v>1.7284729218225225E-7</v>
      </c>
      <c r="J4462">
        <f t="shared" si="717"/>
        <v>2.2264093765195301E-5</v>
      </c>
      <c r="K4462">
        <f t="shared" si="715"/>
        <v>4.4334473779067309</v>
      </c>
      <c r="L4462">
        <f t="shared" si="716"/>
        <v>978.63147024090972</v>
      </c>
    </row>
    <row r="4463" spans="1:12" x14ac:dyDescent="0.25">
      <c r="A4463" s="1">
        <v>43270</v>
      </c>
      <c r="B4463">
        <v>1275.599976</v>
      </c>
      <c r="C4463">
        <f t="shared" si="709"/>
        <v>1.6209519222629999E-4</v>
      </c>
      <c r="D4463">
        <f t="shared" si="710"/>
        <v>1374.2951077697378</v>
      </c>
      <c r="E4463">
        <f t="shared" si="708"/>
        <v>-3.2365498092595146E-2</v>
      </c>
      <c r="F4463">
        <f t="shared" si="711"/>
        <v>-2.0422121172147811E-4</v>
      </c>
      <c r="G4463">
        <f t="shared" si="712"/>
        <v>1.2906857162720432E-4</v>
      </c>
      <c r="H4463">
        <f t="shared" si="713"/>
        <v>-3.3328978334868243E-4</v>
      </c>
      <c r="I4463">
        <f t="shared" si="714"/>
        <v>1.1108207968461168E-7</v>
      </c>
      <c r="J4463">
        <f t="shared" si="717"/>
        <v>1.9874961566345238E-5</v>
      </c>
      <c r="K4463">
        <f t="shared" si="715"/>
        <v>4.4912918592607216</v>
      </c>
      <c r="L4463">
        <f t="shared" si="716"/>
        <v>978.92235428927347</v>
      </c>
    </row>
    <row r="4464" spans="1:12" x14ac:dyDescent="0.25">
      <c r="A4464" s="1">
        <v>43271</v>
      </c>
      <c r="B4464">
        <v>1271.1999510000001</v>
      </c>
      <c r="C4464">
        <f t="shared" si="709"/>
        <v>1.6209519222629999E-4</v>
      </c>
      <c r="D4464">
        <f t="shared" si="710"/>
        <v>1374.8081426265214</v>
      </c>
      <c r="E4464">
        <f t="shared" si="708"/>
        <v>-3.4028228225736701E-2</v>
      </c>
      <c r="F4464">
        <f t="shared" si="711"/>
        <v>-1.5006349409150133E-3</v>
      </c>
      <c r="G4464">
        <f t="shared" si="712"/>
        <v>1.2906857162720432E-4</v>
      </c>
      <c r="H4464">
        <f t="shared" si="713"/>
        <v>-1.6297035125422176E-3</v>
      </c>
      <c r="I4464">
        <f t="shared" si="714"/>
        <v>2.6559335387924418E-6</v>
      </c>
      <c r="J4464">
        <f t="shared" si="717"/>
        <v>1.8000340300527094E-5</v>
      </c>
      <c r="K4464">
        <f t="shared" si="715"/>
        <v>4.4698468772439597</v>
      </c>
      <c r="L4464">
        <f t="shared" si="716"/>
        <v>979.21332479871285</v>
      </c>
    </row>
    <row r="4465" spans="1:12" x14ac:dyDescent="0.25">
      <c r="A4465" s="1">
        <v>43272</v>
      </c>
      <c r="B4465">
        <v>1267.1999510000001</v>
      </c>
      <c r="C4465">
        <f t="shared" si="709"/>
        <v>1.6209519222629999E-4</v>
      </c>
      <c r="D4465">
        <f t="shared" si="710"/>
        <v>1375.3213690031341</v>
      </c>
      <c r="E4465">
        <f t="shared" si="708"/>
        <v>-3.5559043424710612E-2</v>
      </c>
      <c r="F4465">
        <f t="shared" si="711"/>
        <v>-1.3687200067473704E-3</v>
      </c>
      <c r="G4465">
        <f t="shared" si="712"/>
        <v>1.2906857162720432E-4</v>
      </c>
      <c r="H4465">
        <f t="shared" si="713"/>
        <v>-1.4977885783745747E-3</v>
      </c>
      <c r="I4465">
        <f t="shared" si="714"/>
        <v>2.2433706255093294E-6</v>
      </c>
      <c r="J4465">
        <f t="shared" si="717"/>
        <v>1.6795626503091889E-5</v>
      </c>
      <c r="K4465">
        <f t="shared" si="715"/>
        <v>4.5114731144272548</v>
      </c>
      <c r="L4465">
        <f t="shared" si="716"/>
        <v>979.5043817949271</v>
      </c>
    </row>
    <row r="4466" spans="1:12" x14ac:dyDescent="0.25">
      <c r="A4466" s="1">
        <v>43273</v>
      </c>
      <c r="B4466">
        <v>1267.400024</v>
      </c>
      <c r="C4466">
        <f t="shared" si="709"/>
        <v>1.6209519222629999E-4</v>
      </c>
      <c r="D4466">
        <f t="shared" si="710"/>
        <v>1375.8347869710717</v>
      </c>
      <c r="E4466">
        <f t="shared" si="708"/>
        <v>-3.5652575055889368E-2</v>
      </c>
      <c r="F4466">
        <f t="shared" si="711"/>
        <v>6.8563561047785271E-5</v>
      </c>
      <c r="G4466">
        <f t="shared" si="712"/>
        <v>1.2906857162720432E-4</v>
      </c>
      <c r="H4466">
        <f t="shared" si="713"/>
        <v>-6.0505010579419045E-5</v>
      </c>
      <c r="I4466">
        <f t="shared" si="714"/>
        <v>3.6608563052156105E-9</v>
      </c>
      <c r="J4466">
        <f t="shared" si="717"/>
        <v>1.581120169497561E-5</v>
      </c>
      <c r="K4466">
        <f t="shared" si="715"/>
        <v>4.6083416495349452</v>
      </c>
      <c r="L4466">
        <f t="shared" si="716"/>
        <v>979.79552530362332</v>
      </c>
    </row>
    <row r="4467" spans="1:12" x14ac:dyDescent="0.25">
      <c r="A4467" s="1">
        <v>43276</v>
      </c>
      <c r="B4467">
        <v>1265.599976</v>
      </c>
      <c r="C4467">
        <f t="shared" si="709"/>
        <v>1.6209519222629999E-4</v>
      </c>
      <c r="D4467">
        <f t="shared" si="710"/>
        <v>1376.3483966018568</v>
      </c>
      <c r="E4467">
        <f t="shared" si="708"/>
        <v>-3.6431923343384298E-2</v>
      </c>
      <c r="F4467">
        <f t="shared" si="711"/>
        <v>-6.1725309526883265E-4</v>
      </c>
      <c r="G4467">
        <f t="shared" si="712"/>
        <v>1.2906857162720432E-4</v>
      </c>
      <c r="H4467">
        <f t="shared" si="713"/>
        <v>-7.4632166689603697E-4</v>
      </c>
      <c r="I4467">
        <f t="shared" si="714"/>
        <v>5.5699603047847919E-7</v>
      </c>
      <c r="J4467">
        <f t="shared" si="717"/>
        <v>1.4811487847678352E-5</v>
      </c>
      <c r="K4467">
        <f t="shared" si="715"/>
        <v>4.622312364388927</v>
      </c>
      <c r="L4467">
        <f t="shared" si="716"/>
        <v>980.08675535051611</v>
      </c>
    </row>
    <row r="4468" spans="1:12" x14ac:dyDescent="0.25">
      <c r="A4468" s="1">
        <v>43277</v>
      </c>
      <c r="B4468">
        <v>1256.599976</v>
      </c>
      <c r="C4468">
        <f t="shared" si="709"/>
        <v>1.6209519222629999E-4</v>
      </c>
      <c r="D4468">
        <f t="shared" si="710"/>
        <v>1376.8621979670374</v>
      </c>
      <c r="E4468">
        <f t="shared" si="708"/>
        <v>-3.9693429368276689E-2</v>
      </c>
      <c r="F4468">
        <f t="shared" si="711"/>
        <v>-3.0994108326662939E-3</v>
      </c>
      <c r="G4468">
        <f t="shared" si="712"/>
        <v>1.2906857162720432E-4</v>
      </c>
      <c r="H4468">
        <f t="shared" si="713"/>
        <v>-3.2284794042934982E-3</v>
      </c>
      <c r="I4468">
        <f t="shared" si="714"/>
        <v>1.0423079263947301E-5</v>
      </c>
      <c r="J4468">
        <f t="shared" si="717"/>
        <v>1.4086518878267347E-5</v>
      </c>
      <c r="K4468">
        <f t="shared" si="715"/>
        <v>4.2962411620011114</v>
      </c>
      <c r="L4468">
        <f t="shared" si="716"/>
        <v>980.37807196132758</v>
      </c>
    </row>
    <row r="4469" spans="1:12" x14ac:dyDescent="0.25">
      <c r="A4469" s="1">
        <v>43278</v>
      </c>
      <c r="B4469">
        <v>1252.8000489999999</v>
      </c>
      <c r="C4469">
        <f t="shared" si="709"/>
        <v>1.6209519222629999E-4</v>
      </c>
      <c r="D4469">
        <f t="shared" si="710"/>
        <v>1377.3761911381921</v>
      </c>
      <c r="E4469">
        <f t="shared" si="708"/>
        <v>-4.1170809945603182E-2</v>
      </c>
      <c r="F4469">
        <f t="shared" si="711"/>
        <v>-1.3152853850999513E-3</v>
      </c>
      <c r="G4469">
        <f t="shared" si="712"/>
        <v>1.2906857162720432E-4</v>
      </c>
      <c r="H4469">
        <f t="shared" si="713"/>
        <v>-1.4443539567271556E-3</v>
      </c>
      <c r="I4469">
        <f t="shared" si="714"/>
        <v>2.0861583523133901E-6</v>
      </c>
      <c r="J4469">
        <f t="shared" si="717"/>
        <v>1.4532334043743637E-5</v>
      </c>
      <c r="K4469">
        <f t="shared" si="715"/>
        <v>4.5788522571612411</v>
      </c>
      <c r="L4469">
        <f t="shared" si="716"/>
        <v>980.66947516178755</v>
      </c>
    </row>
    <row r="4470" spans="1:12" x14ac:dyDescent="0.25">
      <c r="A4470" s="1">
        <v>43279</v>
      </c>
      <c r="B4470">
        <v>1247.8000489999999</v>
      </c>
      <c r="C4470">
        <f t="shared" si="709"/>
        <v>1.6209519222629999E-4</v>
      </c>
      <c r="D4470">
        <f t="shared" si="710"/>
        <v>1377.8903761869217</v>
      </c>
      <c r="E4470">
        <f t="shared" si="708"/>
        <v>-4.3069668489288393E-2</v>
      </c>
      <c r="F4470">
        <f t="shared" si="711"/>
        <v>-1.73676335145867E-3</v>
      </c>
      <c r="G4470">
        <f t="shared" si="712"/>
        <v>1.2906857162720432E-4</v>
      </c>
      <c r="H4470">
        <f t="shared" si="713"/>
        <v>-1.8658319230858743E-3</v>
      </c>
      <c r="I4470">
        <f t="shared" si="714"/>
        <v>3.4813287652063322E-6</v>
      </c>
      <c r="J4470">
        <f t="shared" si="717"/>
        <v>1.40251885815612E-5</v>
      </c>
      <c r="K4470">
        <f t="shared" si="715"/>
        <v>4.5442794234302237</v>
      </c>
      <c r="L4470">
        <f t="shared" si="716"/>
        <v>980.96096497763369</v>
      </c>
    </row>
    <row r="4471" spans="1:12" x14ac:dyDescent="0.25">
      <c r="A4471" s="1">
        <v>43280</v>
      </c>
      <c r="B4471">
        <v>1251.3000489999999</v>
      </c>
      <c r="C4471">
        <f t="shared" si="709"/>
        <v>1.6209519222629999E-4</v>
      </c>
      <c r="D4471">
        <f t="shared" si="710"/>
        <v>1378.404753184856</v>
      </c>
      <c r="E4471">
        <f t="shared" si="708"/>
        <v>-4.2015300458067895E-2</v>
      </c>
      <c r="F4471">
        <f t="shared" si="711"/>
        <v>1.2164632234465955E-3</v>
      </c>
      <c r="G4471">
        <f t="shared" si="712"/>
        <v>1.2906857162720432E-4</v>
      </c>
      <c r="H4471">
        <f t="shared" si="713"/>
        <v>1.0873946518193912E-3</v>
      </c>
      <c r="I4471">
        <f t="shared" si="714"/>
        <v>1.1824271288054151E-6</v>
      </c>
      <c r="J4471">
        <f t="shared" si="717"/>
        <v>1.3771816719509762E-5</v>
      </c>
      <c r="K4471">
        <f t="shared" si="715"/>
        <v>4.6345753915958792</v>
      </c>
      <c r="L4471">
        <f t="shared" si="716"/>
        <v>981.25254143461109</v>
      </c>
    </row>
    <row r="4472" spans="1:12" x14ac:dyDescent="0.25">
      <c r="A4472" s="1">
        <v>43283</v>
      </c>
      <c r="B4472">
        <v>1239.8000489999999</v>
      </c>
      <c r="C4472">
        <f t="shared" si="709"/>
        <v>1.6209519222629999E-4</v>
      </c>
      <c r="D4472">
        <f t="shared" si="710"/>
        <v>1378.9193222036499</v>
      </c>
      <c r="E4472">
        <f t="shared" si="708"/>
        <v>-4.6187208042484329E-2</v>
      </c>
      <c r="F4472">
        <f t="shared" si="711"/>
        <v>-4.0098123921903372E-3</v>
      </c>
      <c r="G4472">
        <f t="shared" si="712"/>
        <v>1.2906857162720432E-4</v>
      </c>
      <c r="H4472">
        <f t="shared" si="713"/>
        <v>-4.1388809638175416E-3</v>
      </c>
      <c r="I4472">
        <f t="shared" si="714"/>
        <v>1.7130335632651222E-5</v>
      </c>
      <c r="J4472">
        <f t="shared" si="717"/>
        <v>1.3337704163147123E-5</v>
      </c>
      <c r="K4472">
        <f t="shared" si="715"/>
        <v>4.0513422110735977</v>
      </c>
      <c r="L4472">
        <f t="shared" si="716"/>
        <v>981.54420455847264</v>
      </c>
    </row>
    <row r="4473" spans="1:12" x14ac:dyDescent="0.25">
      <c r="A4473" s="1">
        <v>43284</v>
      </c>
      <c r="B4473">
        <v>1251.599976</v>
      </c>
      <c r="C4473">
        <f t="shared" si="709"/>
        <v>1.6209519222629999E-4</v>
      </c>
      <c r="D4473">
        <f t="shared" si="710"/>
        <v>1379.4340833149872</v>
      </c>
      <c r="E4473">
        <f t="shared" si="708"/>
        <v>-4.2235406268309017E-2</v>
      </c>
      <c r="F4473">
        <f t="shared" si="711"/>
        <v>4.1138969664014091E-3</v>
      </c>
      <c r="G4473">
        <f t="shared" si="712"/>
        <v>1.2906857162720432E-4</v>
      </c>
      <c r="H4473">
        <f t="shared" si="713"/>
        <v>3.9848283947742048E-3</v>
      </c>
      <c r="I4473">
        <f t="shared" si="714"/>
        <v>1.5878857335798765E-5</v>
      </c>
      <c r="J4473">
        <f t="shared" si="717"/>
        <v>1.4635254438417512E-5</v>
      </c>
      <c r="K4473">
        <f t="shared" si="715"/>
        <v>4.1046135443947556</v>
      </c>
      <c r="L4473">
        <f t="shared" si="716"/>
        <v>981.83595437497877</v>
      </c>
    </row>
    <row r="4474" spans="1:12" x14ac:dyDescent="0.25">
      <c r="A4474" s="1">
        <v>43286</v>
      </c>
      <c r="B4474">
        <v>1257.3000489999999</v>
      </c>
      <c r="C4474">
        <f t="shared" si="709"/>
        <v>1.6209519222629999E-4</v>
      </c>
      <c r="D4474">
        <f t="shared" si="710"/>
        <v>1379.9490365905779</v>
      </c>
      <c r="E4474">
        <f t="shared" si="708"/>
        <v>-4.0424115127891014E-2</v>
      </c>
      <c r="F4474">
        <f t="shared" si="711"/>
        <v>1.9733863326441003E-3</v>
      </c>
      <c r="G4474">
        <f t="shared" si="712"/>
        <v>1.2906857162720432E-4</v>
      </c>
      <c r="H4474">
        <f t="shared" si="713"/>
        <v>1.844317761016896E-3</v>
      </c>
      <c r="I4474">
        <f t="shared" si="714"/>
        <v>3.4015080036023762E-6</v>
      </c>
      <c r="J4474">
        <f t="shared" si="717"/>
        <v>1.5521465906599982E-5</v>
      </c>
      <c r="K4474">
        <f t="shared" si="715"/>
        <v>4.5081304487880471</v>
      </c>
      <c r="L4474">
        <f t="shared" si="716"/>
        <v>982.12779090989761</v>
      </c>
    </row>
    <row r="4475" spans="1:12" x14ac:dyDescent="0.25">
      <c r="A4475" s="1">
        <v>43287</v>
      </c>
      <c r="B4475">
        <v>1254.3000489999999</v>
      </c>
      <c r="C4475">
        <f t="shared" si="709"/>
        <v>1.6209519222629999E-4</v>
      </c>
      <c r="D4475">
        <f t="shared" si="710"/>
        <v>1380.4641821021592</v>
      </c>
      <c r="E4475">
        <f t="shared" si="708"/>
        <v>-4.1623703563065106E-2</v>
      </c>
      <c r="F4475">
        <f t="shared" si="711"/>
        <v>-1.0374932429475514E-3</v>
      </c>
      <c r="G4475">
        <f t="shared" si="712"/>
        <v>1.2906857162720432E-4</v>
      </c>
      <c r="H4475">
        <f t="shared" si="713"/>
        <v>-1.1665618145747557E-3</v>
      </c>
      <c r="I4475">
        <f t="shared" si="714"/>
        <v>1.3608664672239468E-6</v>
      </c>
      <c r="J4475">
        <f t="shared" si="717"/>
        <v>1.4933699489227524E-5</v>
      </c>
      <c r="K4475">
        <f t="shared" si="715"/>
        <v>4.5914429525931766</v>
      </c>
      <c r="L4475">
        <f t="shared" si="716"/>
        <v>982.41971418900494</v>
      </c>
    </row>
    <row r="4476" spans="1:12" x14ac:dyDescent="0.25">
      <c r="A4476" s="1">
        <v>43290</v>
      </c>
      <c r="B4476">
        <v>1258.099976</v>
      </c>
      <c r="C4476">
        <f t="shared" si="709"/>
        <v>1.6209519222629999E-4</v>
      </c>
      <c r="D4476">
        <f t="shared" si="710"/>
        <v>1380.9795199214932</v>
      </c>
      <c r="E4476">
        <f t="shared" si="708"/>
        <v>-4.0472083925094715E-2</v>
      </c>
      <c r="F4476">
        <f t="shared" si="711"/>
        <v>1.3137148301969326E-3</v>
      </c>
      <c r="G4476">
        <f t="shared" si="712"/>
        <v>1.2906857162720432E-4</v>
      </c>
      <c r="H4476">
        <f t="shared" si="713"/>
        <v>1.1846462585697283E-3</v>
      </c>
      <c r="I4476">
        <f t="shared" si="714"/>
        <v>1.4033867579432556E-6</v>
      </c>
      <c r="J4476">
        <f t="shared" si="717"/>
        <v>1.4264603127793738E-5</v>
      </c>
      <c r="K4476">
        <f t="shared" si="715"/>
        <v>4.6107349339396366</v>
      </c>
      <c r="L4476">
        <f t="shared" si="716"/>
        <v>982.71172423808423</v>
      </c>
    </row>
    <row r="4477" spans="1:12" x14ac:dyDescent="0.25">
      <c r="A4477" s="1">
        <v>43291</v>
      </c>
      <c r="B4477">
        <v>1253.8000489999999</v>
      </c>
      <c r="C4477">
        <f t="shared" si="709"/>
        <v>1.6209519222629999E-4</v>
      </c>
      <c r="D4477">
        <f t="shared" si="710"/>
        <v>1381.49505012037</v>
      </c>
      <c r="E4477">
        <f t="shared" si="708"/>
        <v>-4.212105070788974E-2</v>
      </c>
      <c r="F4477">
        <f t="shared" si="711"/>
        <v>-1.4868715905684837E-3</v>
      </c>
      <c r="G4477">
        <f t="shared" si="712"/>
        <v>1.2906857162720432E-4</v>
      </c>
      <c r="H4477">
        <f t="shared" si="713"/>
        <v>-1.615940162195688E-3</v>
      </c>
      <c r="I4477">
        <f t="shared" si="714"/>
        <v>2.6112626077970265E-6</v>
      </c>
      <c r="J4477">
        <f t="shared" si="717"/>
        <v>1.3745740056535709E-5</v>
      </c>
      <c r="K4477">
        <f t="shared" si="715"/>
        <v>4.5834678333241925</v>
      </c>
      <c r="L4477">
        <f t="shared" si="716"/>
        <v>983.00382108292661</v>
      </c>
    </row>
    <row r="4478" spans="1:12" x14ac:dyDescent="0.25">
      <c r="A4478" s="1">
        <v>43292</v>
      </c>
      <c r="B4478">
        <v>1242.8000489999999</v>
      </c>
      <c r="C4478">
        <f t="shared" si="709"/>
        <v>1.6209519222629999E-4</v>
      </c>
      <c r="D4478">
        <f t="shared" si="710"/>
        <v>1382.0107727706061</v>
      </c>
      <c r="E4478">
        <f t="shared" si="708"/>
        <v>-4.6110166669893538E-2</v>
      </c>
      <c r="F4478">
        <f t="shared" si="711"/>
        <v>-3.8270207697777003E-3</v>
      </c>
      <c r="G4478">
        <f t="shared" si="712"/>
        <v>1.2906857162720432E-4</v>
      </c>
      <c r="H4478">
        <f t="shared" si="713"/>
        <v>-3.9560893414049047E-3</v>
      </c>
      <c r="I4478">
        <f t="shared" si="714"/>
        <v>1.5650642877177492E-5</v>
      </c>
      <c r="J4478">
        <f t="shared" si="717"/>
        <v>1.3463979690818797E-5</v>
      </c>
      <c r="K4478">
        <f t="shared" si="715"/>
        <v>4.107603579441669</v>
      </c>
      <c r="L4478">
        <f t="shared" si="716"/>
        <v>983.2960047493309</v>
      </c>
    </row>
    <row r="4479" spans="1:12" x14ac:dyDescent="0.25">
      <c r="A4479" s="1">
        <v>43293</v>
      </c>
      <c r="B4479">
        <v>1245</v>
      </c>
      <c r="C4479">
        <f t="shared" si="709"/>
        <v>1.6209519222629999E-4</v>
      </c>
      <c r="D4479">
        <f t="shared" si="710"/>
        <v>1382.5266879440442</v>
      </c>
      <c r="E4479">
        <f t="shared" si="708"/>
        <v>-4.5504172136273002E-2</v>
      </c>
      <c r="F4479">
        <f t="shared" si="711"/>
        <v>7.6808972584663238E-4</v>
      </c>
      <c r="G4479">
        <f t="shared" si="712"/>
        <v>1.2906857162720432E-4</v>
      </c>
      <c r="H4479">
        <f t="shared" si="713"/>
        <v>6.3902115421942806E-4</v>
      </c>
      <c r="I4479">
        <f t="shared" si="714"/>
        <v>4.0834803553993008E-7</v>
      </c>
      <c r="J4479">
        <f t="shared" si="717"/>
        <v>1.4582113172759105E-5</v>
      </c>
      <c r="K4479">
        <f t="shared" si="715"/>
        <v>4.6349172439667283</v>
      </c>
      <c r="L4479">
        <f t="shared" si="716"/>
        <v>983.58827526310347</v>
      </c>
    </row>
    <row r="4480" spans="1:12" x14ac:dyDescent="0.25">
      <c r="A4480" s="1">
        <v>43294</v>
      </c>
      <c r="B4480">
        <v>1239.599976</v>
      </c>
      <c r="C4480">
        <f t="shared" si="709"/>
        <v>1.6209519222629999E-4</v>
      </c>
      <c r="D4480">
        <f t="shared" si="710"/>
        <v>1383.0427957125567</v>
      </c>
      <c r="E4480">
        <f t="shared" si="708"/>
        <v>-4.755405960142145E-2</v>
      </c>
      <c r="F4480">
        <f t="shared" si="711"/>
        <v>-1.8877922729219065E-3</v>
      </c>
      <c r="G4480">
        <f t="shared" si="712"/>
        <v>1.2906857162720432E-4</v>
      </c>
      <c r="H4480">
        <f t="shared" si="713"/>
        <v>-2.0168608445491109E-3</v>
      </c>
      <c r="I4480">
        <f t="shared" si="714"/>
        <v>4.0677276662753529E-6</v>
      </c>
      <c r="J4480">
        <f t="shared" si="717"/>
        <v>1.389189138608661E-5</v>
      </c>
      <c r="K4480">
        <f t="shared" si="715"/>
        <v>4.5267575417286778</v>
      </c>
      <c r="L4480">
        <f t="shared" si="716"/>
        <v>983.8806326500586</v>
      </c>
    </row>
    <row r="4481" spans="1:12" x14ac:dyDescent="0.25">
      <c r="A4481" s="1">
        <v>43297</v>
      </c>
      <c r="B4481">
        <v>1238.099976</v>
      </c>
      <c r="C4481">
        <f t="shared" si="709"/>
        <v>1.6209519222629999E-4</v>
      </c>
      <c r="D4481">
        <f t="shared" si="710"/>
        <v>1383.5590961480398</v>
      </c>
      <c r="E4481">
        <f t="shared" si="708"/>
        <v>-4.8241998774002148E-2</v>
      </c>
      <c r="F4481">
        <f t="shared" si="711"/>
        <v>-5.2584398035415703E-4</v>
      </c>
      <c r="G4481">
        <f t="shared" si="712"/>
        <v>1.2906857162720432E-4</v>
      </c>
      <c r="H4481">
        <f t="shared" si="713"/>
        <v>-6.5491255198136134E-4</v>
      </c>
      <c r="I4481">
        <f t="shared" si="714"/>
        <v>4.289104507427393E-7</v>
      </c>
      <c r="J4481">
        <f t="shared" si="717"/>
        <v>1.3727772176806961E-5</v>
      </c>
      <c r="K4481">
        <f t="shared" si="715"/>
        <v>4.6634842745297327</v>
      </c>
      <c r="L4481">
        <f t="shared" si="716"/>
        <v>984.17307693601788</v>
      </c>
    </row>
    <row r="4482" spans="1:12" x14ac:dyDescent="0.25">
      <c r="A4482" s="1">
        <v>43298</v>
      </c>
      <c r="B4482">
        <v>1225.6999510000001</v>
      </c>
      <c r="C4482">
        <f t="shared" si="709"/>
        <v>1.6209519222629999E-4</v>
      </c>
      <c r="D4482">
        <f t="shared" si="710"/>
        <v>1384.0755893224175</v>
      </c>
      <c r="E4482">
        <f t="shared" ref="E4482:E4545" si="718">LOG(B4482) - LOG(D4482)</f>
        <v>-5.2775640408863289E-2</v>
      </c>
      <c r="F4482">
        <f t="shared" si="711"/>
        <v>-4.3715464426345996E-3</v>
      </c>
      <c r="G4482">
        <f t="shared" si="712"/>
        <v>1.2906857162720432E-4</v>
      </c>
      <c r="H4482">
        <f t="shared" si="713"/>
        <v>-4.5006150142618039E-3</v>
      </c>
      <c r="I4482">
        <f t="shared" si="714"/>
        <v>2.0255535506598776E-5</v>
      </c>
      <c r="J4482">
        <f t="shared" si="717"/>
        <v>1.3225914642183919E-5</v>
      </c>
      <c r="K4482">
        <f t="shared" si="715"/>
        <v>3.9319758924672952</v>
      </c>
      <c r="L4482">
        <f t="shared" si="716"/>
        <v>984.46560814681084</v>
      </c>
    </row>
    <row r="4483" spans="1:12" x14ac:dyDescent="0.25">
      <c r="A4483" s="1">
        <v>43299</v>
      </c>
      <c r="B4483">
        <v>1226.3000489999999</v>
      </c>
      <c r="C4483">
        <f t="shared" ref="C4483:C4546" si="719">P$5</f>
        <v>1.6209519222629999E-4</v>
      </c>
      <c r="D4483">
        <f t="shared" si="710"/>
        <v>1384.5922753076409</v>
      </c>
      <c r="E4483">
        <f t="shared" si="718"/>
        <v>-5.2725158720824616E-2</v>
      </c>
      <c r="F4483">
        <f t="shared" si="711"/>
        <v>2.1257688026476984E-4</v>
      </c>
      <c r="G4483">
        <f t="shared" si="712"/>
        <v>1.2906857162720432E-4</v>
      </c>
      <c r="H4483">
        <f t="shared" si="713"/>
        <v>8.3508308637565525E-5</v>
      </c>
      <c r="I4483">
        <f t="shared" si="714"/>
        <v>6.9736376115069008E-9</v>
      </c>
      <c r="J4483">
        <f t="shared" si="717"/>
        <v>1.4868631830271629E-5</v>
      </c>
      <c r="K4483">
        <f t="shared" si="715"/>
        <v>4.6389553636371943</v>
      </c>
      <c r="L4483">
        <f t="shared" si="716"/>
        <v>984.75822630827474</v>
      </c>
    </row>
    <row r="4484" spans="1:12" x14ac:dyDescent="0.25">
      <c r="A4484" s="1">
        <v>43300</v>
      </c>
      <c r="B4484">
        <v>1222.400024</v>
      </c>
      <c r="C4484">
        <f t="shared" si="719"/>
        <v>1.6209519222629999E-4</v>
      </c>
      <c r="D4484">
        <f t="shared" ref="D4484:D4547" si="720">POWER(10,LOG(D4483)+$C4484)</f>
        <v>1385.1091541756862</v>
      </c>
      <c r="E4484">
        <f t="shared" si="718"/>
        <v>-5.4270649770820967E-2</v>
      </c>
      <c r="F4484">
        <f t="shared" ref="F4484:F4547" si="721">LOG(B4484)-LOG(B4483)</f>
        <v>-1.3833958577702532E-3</v>
      </c>
      <c r="G4484">
        <f t="shared" ref="G4484:G4547" si="722">S$4</f>
        <v>1.2906857162720432E-4</v>
      </c>
      <c r="H4484">
        <f t="shared" ref="H4484:H4547" si="723">F4484-G4484</f>
        <v>-1.5124644293974575E-3</v>
      </c>
      <c r="I4484">
        <f t="shared" ref="I4484:I4547" si="724">H4484*H4484</f>
        <v>2.287548650192577E-6</v>
      </c>
      <c r="J4484">
        <f t="shared" si="717"/>
        <v>1.4074746231956715E-5</v>
      </c>
      <c r="K4484">
        <f t="shared" ref="K4484:K4547" si="725">-0.5*LN(2*PI()*J4484)-I4484/2/J4484</f>
        <v>4.5853613790337286</v>
      </c>
      <c r="L4484">
        <f t="shared" ref="L4484:L4547" si="726">POWER(10,LOG(L4483)+$G4484)</f>
        <v>985.05093144625425</v>
      </c>
    </row>
    <row r="4485" spans="1:12" x14ac:dyDescent="0.25">
      <c r="A4485" s="1">
        <v>43301</v>
      </c>
      <c r="B4485">
        <v>1229.5</v>
      </c>
      <c r="C4485">
        <f t="shared" si="719"/>
        <v>1.6209519222629999E-4</v>
      </c>
      <c r="D4485">
        <f t="shared" si="720"/>
        <v>1385.6262259985608</v>
      </c>
      <c r="E4485">
        <f t="shared" si="718"/>
        <v>-5.1917561646650512E-2</v>
      </c>
      <c r="F4485">
        <f t="shared" si="721"/>
        <v>2.5151833163969961E-3</v>
      </c>
      <c r="G4485">
        <f t="shared" si="722"/>
        <v>1.2906857162720432E-4</v>
      </c>
      <c r="H4485">
        <f t="shared" si="723"/>
        <v>2.3861147447697918E-3</v>
      </c>
      <c r="I4485">
        <f t="shared" si="724"/>
        <v>5.6935435752078085E-6</v>
      </c>
      <c r="J4485">
        <f t="shared" ref="J4485:J4548" si="727">S$7+S$5*I4484+S$6*J4484</f>
        <v>1.3688031113755308E-5</v>
      </c>
      <c r="K4485">
        <f t="shared" si="725"/>
        <v>4.472580584030398</v>
      </c>
      <c r="L4485">
        <f t="shared" si="726"/>
        <v>985.34372358660198</v>
      </c>
    </row>
    <row r="4486" spans="1:12" x14ac:dyDescent="0.25">
      <c r="A4486" s="1">
        <v>43304</v>
      </c>
      <c r="B4486">
        <v>1224</v>
      </c>
      <c r="C4486">
        <f t="shared" si="719"/>
        <v>1.6209519222629999E-4</v>
      </c>
      <c r="D4486">
        <f t="shared" si="720"/>
        <v>1386.1434908482947</v>
      </c>
      <c r="E4486">
        <f t="shared" si="718"/>
        <v>-5.4026772104070808E-2</v>
      </c>
      <c r="F4486">
        <f t="shared" si="721"/>
        <v>-1.9471152651937551E-3</v>
      </c>
      <c r="G4486">
        <f t="shared" si="722"/>
        <v>1.2906857162720432E-4</v>
      </c>
      <c r="H4486">
        <f t="shared" si="723"/>
        <v>-2.0761838368209594E-3</v>
      </c>
      <c r="I4486">
        <f t="shared" si="724"/>
        <v>4.3105393242765999E-6</v>
      </c>
      <c r="J4486">
        <f t="shared" si="727"/>
        <v>1.3735242093130002E-5</v>
      </c>
      <c r="K4486">
        <f t="shared" si="725"/>
        <v>4.5219189710042169</v>
      </c>
      <c r="L4486">
        <f t="shared" si="726"/>
        <v>985.63660275517816</v>
      </c>
    </row>
    <row r="4487" spans="1:12" x14ac:dyDescent="0.25">
      <c r="A4487" s="1">
        <v>43305</v>
      </c>
      <c r="B4487">
        <v>1223.900024</v>
      </c>
      <c r="C4487">
        <f t="shared" si="719"/>
        <v>1.6209519222629999E-4</v>
      </c>
      <c r="D4487">
        <f t="shared" si="720"/>
        <v>1386.6609487969465</v>
      </c>
      <c r="E4487">
        <f t="shared" si="718"/>
        <v>-5.4224341804832044E-2</v>
      </c>
      <c r="F4487">
        <f t="shared" si="721"/>
        <v>-3.5474508534694138E-5</v>
      </c>
      <c r="G4487">
        <f t="shared" si="722"/>
        <v>1.2906857162720432E-4</v>
      </c>
      <c r="H4487">
        <f t="shared" si="723"/>
        <v>-1.6454308016189845E-4</v>
      </c>
      <c r="I4487">
        <f t="shared" si="724"/>
        <v>2.707442522916494E-8</v>
      </c>
      <c r="J4487">
        <f t="shared" si="727"/>
        <v>1.3630197911050331E-5</v>
      </c>
      <c r="K4487">
        <f t="shared" si="725"/>
        <v>4.6816796848557143</v>
      </c>
      <c r="L4487">
        <f t="shared" si="726"/>
        <v>985.92956897785064</v>
      </c>
    </row>
    <row r="4488" spans="1:12" x14ac:dyDescent="0.25">
      <c r="A4488" s="1">
        <v>43306</v>
      </c>
      <c r="B4488">
        <v>1231.400024</v>
      </c>
      <c r="C4488">
        <f t="shared" si="719"/>
        <v>1.6209519222629999E-4</v>
      </c>
      <c r="D4488">
        <f t="shared" si="720"/>
        <v>1387.1785999166016</v>
      </c>
      <c r="E4488">
        <f t="shared" si="718"/>
        <v>-5.1733222578198568E-2</v>
      </c>
      <c r="F4488">
        <f t="shared" si="721"/>
        <v>2.653214418859573E-3</v>
      </c>
      <c r="G4488">
        <f t="shared" si="722"/>
        <v>1.2906857162720432E-4</v>
      </c>
      <c r="H4488">
        <f t="shared" si="723"/>
        <v>2.5241458472323687E-3</v>
      </c>
      <c r="I4488">
        <f t="shared" si="724"/>
        <v>6.371312258100412E-6</v>
      </c>
      <c r="J4488">
        <f t="shared" si="727"/>
        <v>1.3108364683679624E-5</v>
      </c>
      <c r="K4488">
        <f t="shared" si="725"/>
        <v>4.4591667900922358</v>
      </c>
      <c r="L4488">
        <f t="shared" si="726"/>
        <v>986.22262228049499</v>
      </c>
    </row>
    <row r="4489" spans="1:12" x14ac:dyDescent="0.25">
      <c r="A4489" s="1">
        <v>43307</v>
      </c>
      <c r="B4489">
        <v>1225.3000489999999</v>
      </c>
      <c r="C4489">
        <f t="shared" si="719"/>
        <v>1.6209519222629999E-4</v>
      </c>
      <c r="D4489">
        <f t="shared" si="720"/>
        <v>1387.6964442793717</v>
      </c>
      <c r="E4489">
        <f t="shared" si="718"/>
        <v>-5.4052024611194405E-2</v>
      </c>
      <c r="F4489">
        <f t="shared" si="721"/>
        <v>-2.1567068407692958E-3</v>
      </c>
      <c r="G4489">
        <f t="shared" si="722"/>
        <v>1.2906857162720432E-4</v>
      </c>
      <c r="H4489">
        <f t="shared" si="723"/>
        <v>-2.2857754123965001E-3</v>
      </c>
      <c r="I4489">
        <f t="shared" si="724"/>
        <v>5.2247692359163904E-6</v>
      </c>
      <c r="J4489">
        <f t="shared" si="727"/>
        <v>1.3351519517400746E-5</v>
      </c>
      <c r="K4489">
        <f t="shared" si="725"/>
        <v>4.4973396753277761</v>
      </c>
      <c r="L4489">
        <f t="shared" si="726"/>
        <v>986.51576268899441</v>
      </c>
    </row>
    <row r="4490" spans="1:12" x14ac:dyDescent="0.25">
      <c r="A4490" s="1">
        <v>43308</v>
      </c>
      <c r="B4490">
        <v>1222.599976</v>
      </c>
      <c r="C4490">
        <f t="shared" si="719"/>
        <v>1.6209519222629999E-4</v>
      </c>
      <c r="D4490">
        <f t="shared" si="720"/>
        <v>1388.2144819573966</v>
      </c>
      <c r="E4490">
        <f t="shared" si="718"/>
        <v>-5.5172187754086721E-2</v>
      </c>
      <c r="F4490">
        <f t="shared" si="721"/>
        <v>-9.5806795066577521E-4</v>
      </c>
      <c r="G4490">
        <f t="shared" si="722"/>
        <v>1.2906857162720432E-4</v>
      </c>
      <c r="H4490">
        <f t="shared" si="723"/>
        <v>-1.0871365222929795E-3</v>
      </c>
      <c r="I4490">
        <f t="shared" si="724"/>
        <v>1.181865818103274E-6</v>
      </c>
      <c r="J4490">
        <f t="shared" si="727"/>
        <v>1.3423974070665758E-5</v>
      </c>
      <c r="K4490">
        <f t="shared" si="725"/>
        <v>4.6462749237607062</v>
      </c>
      <c r="L4490">
        <f t="shared" si="726"/>
        <v>986.80899022923984</v>
      </c>
    </row>
    <row r="4491" spans="1:12" x14ac:dyDescent="0.25">
      <c r="A4491" s="1">
        <v>43311</v>
      </c>
      <c r="B4491">
        <v>1221.3000489999999</v>
      </c>
      <c r="C4491">
        <f t="shared" si="719"/>
        <v>1.6209519222629999E-4</v>
      </c>
      <c r="D4491">
        <f t="shared" si="720"/>
        <v>1388.7327130228418</v>
      </c>
      <c r="E4491">
        <f t="shared" si="718"/>
        <v>-5.5796291351275507E-2</v>
      </c>
      <c r="F4491">
        <f t="shared" si="721"/>
        <v>-4.6200840496224416E-4</v>
      </c>
      <c r="G4491">
        <f t="shared" si="722"/>
        <v>1.2906857162720432E-4</v>
      </c>
      <c r="H4491">
        <f t="shared" si="723"/>
        <v>-5.9107697658944847E-4</v>
      </c>
      <c r="I4491">
        <f t="shared" si="724"/>
        <v>3.4937199225412342E-7</v>
      </c>
      <c r="J4491">
        <f t="shared" si="727"/>
        <v>1.3065636534658534E-5</v>
      </c>
      <c r="K4491">
        <f t="shared" si="725"/>
        <v>4.6904540563132722</v>
      </c>
      <c r="L4491">
        <f t="shared" si="726"/>
        <v>987.10230492713015</v>
      </c>
    </row>
    <row r="4492" spans="1:12" x14ac:dyDescent="0.25">
      <c r="A4492" s="1">
        <v>43312</v>
      </c>
      <c r="B4492">
        <v>1223.6999510000001</v>
      </c>
      <c r="C4492">
        <f t="shared" si="719"/>
        <v>1.6209519222629999E-4</v>
      </c>
      <c r="D4492">
        <f t="shared" si="720"/>
        <v>1389.2511375479007</v>
      </c>
      <c r="E4492">
        <f t="shared" si="718"/>
        <v>-5.5105818420448927E-2</v>
      </c>
      <c r="F4492">
        <f t="shared" si="721"/>
        <v>8.5256812305267715E-4</v>
      </c>
      <c r="G4492">
        <f t="shared" si="722"/>
        <v>1.2906857162720432E-4</v>
      </c>
      <c r="H4492">
        <f t="shared" si="723"/>
        <v>7.2349955142547284E-4</v>
      </c>
      <c r="I4492">
        <f t="shared" si="724"/>
        <v>5.2345160091286046E-7</v>
      </c>
      <c r="J4492">
        <f t="shared" si="727"/>
        <v>1.2699965694970379E-5</v>
      </c>
      <c r="K4492">
        <f t="shared" si="725"/>
        <v>4.6974087132271007</v>
      </c>
      <c r="L4492">
        <f t="shared" si="726"/>
        <v>987.39570680857139</v>
      </c>
    </row>
    <row r="4493" spans="1:12" x14ac:dyDescent="0.25">
      <c r="A4493" s="1">
        <v>43313</v>
      </c>
      <c r="B4493">
        <v>1217.900024</v>
      </c>
      <c r="C4493">
        <f t="shared" si="719"/>
        <v>1.6209519222629999E-4</v>
      </c>
      <c r="D4493">
        <f t="shared" si="720"/>
        <v>1389.769755604792</v>
      </c>
      <c r="E4493">
        <f t="shared" si="718"/>
        <v>-5.7331217229321663E-2</v>
      </c>
      <c r="F4493">
        <f t="shared" si="721"/>
        <v>-2.063303616646639E-3</v>
      </c>
      <c r="G4493">
        <f t="shared" si="722"/>
        <v>1.2906857162720432E-4</v>
      </c>
      <c r="H4493">
        <f t="shared" si="723"/>
        <v>-2.1923721882738433E-3</v>
      </c>
      <c r="I4493">
        <f t="shared" si="724"/>
        <v>4.8064958119166402E-6</v>
      </c>
      <c r="J4493">
        <f t="shared" si="727"/>
        <v>1.2431883131791893E-5</v>
      </c>
      <c r="K4493">
        <f t="shared" si="725"/>
        <v>4.5353712852780115</v>
      </c>
      <c r="L4493">
        <f t="shared" si="726"/>
        <v>987.6891958994778</v>
      </c>
    </row>
    <row r="4494" spans="1:12" x14ac:dyDescent="0.25">
      <c r="A4494" s="1">
        <v>43314</v>
      </c>
      <c r="B4494">
        <v>1210.599976</v>
      </c>
      <c r="C4494">
        <f t="shared" si="719"/>
        <v>1.6209519222629999E-4</v>
      </c>
      <c r="D4494">
        <f t="shared" si="720"/>
        <v>1390.2885672657646</v>
      </c>
      <c r="E4494">
        <f t="shared" si="718"/>
        <v>-6.0104290484726874E-2</v>
      </c>
      <c r="F4494">
        <f t="shared" si="721"/>
        <v>-2.6109780631786705E-3</v>
      </c>
      <c r="G4494">
        <f t="shared" si="722"/>
        <v>1.2906857162720432E-4</v>
      </c>
      <c r="H4494">
        <f t="shared" si="723"/>
        <v>-2.7400466348058749E-3</v>
      </c>
      <c r="I4494">
        <f t="shared" si="724"/>
        <v>7.5078555609109995E-6</v>
      </c>
      <c r="J4494">
        <f t="shared" si="727"/>
        <v>1.2661891215659793E-5</v>
      </c>
      <c r="K4494">
        <f t="shared" si="725"/>
        <v>4.4230438572884552</v>
      </c>
      <c r="L4494">
        <f t="shared" si="726"/>
        <v>987.9827722257711</v>
      </c>
    </row>
    <row r="4495" spans="1:12" x14ac:dyDescent="0.25">
      <c r="A4495" s="1">
        <v>43315</v>
      </c>
      <c r="B4495">
        <v>1214.1999510000001</v>
      </c>
      <c r="C4495">
        <f t="shared" si="719"/>
        <v>1.6209519222629999E-4</v>
      </c>
      <c r="D4495">
        <f t="shared" si="720"/>
        <v>1390.8075726030916</v>
      </c>
      <c r="E4495">
        <f t="shared" si="718"/>
        <v>-5.8976835633017366E-2</v>
      </c>
      <c r="F4495">
        <f t="shared" si="721"/>
        <v>1.2895500439360497E-3</v>
      </c>
      <c r="G4495">
        <f t="shared" si="722"/>
        <v>1.2906857162720432E-4</v>
      </c>
      <c r="H4495">
        <f t="shared" si="723"/>
        <v>1.1604814723088453E-3</v>
      </c>
      <c r="I4495">
        <f t="shared" si="724"/>
        <v>1.3467172475721055E-6</v>
      </c>
      <c r="J4495">
        <f t="shared" si="727"/>
        <v>1.3119045058542164E-5</v>
      </c>
      <c r="K4495">
        <f t="shared" si="725"/>
        <v>4.6504574462625792</v>
      </c>
      <c r="L4495">
        <f t="shared" si="726"/>
        <v>988.27643581338066</v>
      </c>
    </row>
    <row r="4496" spans="1:12" x14ac:dyDescent="0.25">
      <c r="A4496" s="1">
        <v>43318</v>
      </c>
      <c r="B4496">
        <v>1208.599976</v>
      </c>
      <c r="C4496">
        <f t="shared" si="719"/>
        <v>1.6209519222629999E-4</v>
      </c>
      <c r="D4496">
        <f t="shared" si="720"/>
        <v>1391.3267716890739</v>
      </c>
      <c r="E4496">
        <f t="shared" si="718"/>
        <v>-6.1146560547523432E-2</v>
      </c>
      <c r="F4496">
        <f t="shared" si="721"/>
        <v>-2.0076297222795247E-3</v>
      </c>
      <c r="G4496">
        <f t="shared" si="722"/>
        <v>1.2906857162720432E-4</v>
      </c>
      <c r="H4496">
        <f t="shared" si="723"/>
        <v>-2.1366982939067291E-3</v>
      </c>
      <c r="I4496">
        <f t="shared" si="724"/>
        <v>4.5654795991839264E-6</v>
      </c>
      <c r="J4496">
        <f t="shared" si="727"/>
        <v>1.2844106312043347E-5</v>
      </c>
      <c r="K4496">
        <f t="shared" si="725"/>
        <v>4.5346475836906235</v>
      </c>
      <c r="L4496">
        <f t="shared" si="726"/>
        <v>988.57018668824378</v>
      </c>
    </row>
    <row r="4497" spans="1:12" x14ac:dyDescent="0.25">
      <c r="A4497" s="1">
        <v>43319</v>
      </c>
      <c r="B4497">
        <v>1209.599976</v>
      </c>
      <c r="C4497">
        <f t="shared" si="719"/>
        <v>1.6209519222629999E-4</v>
      </c>
      <c r="D4497">
        <f t="shared" si="720"/>
        <v>1391.846164596039</v>
      </c>
      <c r="E4497">
        <f t="shared" si="718"/>
        <v>-6.0949467487926068E-2</v>
      </c>
      <c r="F4497">
        <f t="shared" si="721"/>
        <v>3.5918825182346126E-4</v>
      </c>
      <c r="G4497">
        <f t="shared" si="722"/>
        <v>1.2906857162720432E-4</v>
      </c>
      <c r="H4497">
        <f t="shared" si="723"/>
        <v>2.3011968019625694E-4</v>
      </c>
      <c r="I4497">
        <f t="shared" si="724"/>
        <v>5.2955067213627571E-8</v>
      </c>
      <c r="J4497">
        <f t="shared" si="727"/>
        <v>1.295950639991874E-5</v>
      </c>
      <c r="K4497">
        <f t="shared" si="725"/>
        <v>4.7058588465083604</v>
      </c>
      <c r="L4497">
        <f t="shared" si="726"/>
        <v>988.86402487630528</v>
      </c>
    </row>
    <row r="4498" spans="1:12" x14ac:dyDescent="0.25">
      <c r="A4498" s="1">
        <v>43320</v>
      </c>
      <c r="B4498">
        <v>1212.599976</v>
      </c>
      <c r="C4498">
        <f t="shared" si="719"/>
        <v>1.6209519222629999E-4</v>
      </c>
      <c r="D4498">
        <f t="shared" si="720"/>
        <v>1392.3657513963408</v>
      </c>
      <c r="E4498">
        <f t="shared" si="718"/>
        <v>-6.0035776917017003E-2</v>
      </c>
      <c r="F4498">
        <f t="shared" si="721"/>
        <v>1.0757857631351619E-3</v>
      </c>
      <c r="G4498">
        <f t="shared" si="722"/>
        <v>1.2906857162720432E-4</v>
      </c>
      <c r="H4498">
        <f t="shared" si="723"/>
        <v>9.4671719150795763E-4</v>
      </c>
      <c r="I4498">
        <f t="shared" si="724"/>
        <v>8.9627344069671488E-7</v>
      </c>
      <c r="J4498">
        <f t="shared" si="727"/>
        <v>1.2586546190391841E-5</v>
      </c>
      <c r="K4498">
        <f t="shared" si="725"/>
        <v>4.6868980819137365</v>
      </c>
      <c r="L4498">
        <f t="shared" si="726"/>
        <v>989.1579504035177</v>
      </c>
    </row>
    <row r="4499" spans="1:12" x14ac:dyDescent="0.25">
      <c r="A4499" s="1">
        <v>43321</v>
      </c>
      <c r="B4499">
        <v>1211.900024</v>
      </c>
      <c r="C4499">
        <f t="shared" si="719"/>
        <v>1.6209519222629999E-4</v>
      </c>
      <c r="D4499">
        <f t="shared" si="720"/>
        <v>1392.8855321623637</v>
      </c>
      <c r="E4499">
        <f t="shared" si="718"/>
        <v>-6.0448633338068269E-2</v>
      </c>
      <c r="F4499">
        <f t="shared" si="721"/>
        <v>-2.5076122882472518E-4</v>
      </c>
      <c r="G4499">
        <f t="shared" si="722"/>
        <v>1.2906857162720432E-4</v>
      </c>
      <c r="H4499">
        <f t="shared" si="723"/>
        <v>-3.798298004519295E-4</v>
      </c>
      <c r="I4499">
        <f t="shared" si="724"/>
        <v>1.4427067731135258E-7</v>
      </c>
      <c r="J4499">
        <f t="shared" si="727"/>
        <v>1.2381459494217236E-5</v>
      </c>
      <c r="K4499">
        <f t="shared" si="725"/>
        <v>4.7248905927933178</v>
      </c>
      <c r="L4499">
        <f t="shared" si="726"/>
        <v>989.45196329584144</v>
      </c>
    </row>
    <row r="4500" spans="1:12" x14ac:dyDescent="0.25">
      <c r="A4500" s="1">
        <v>43322</v>
      </c>
      <c r="B4500">
        <v>1211.099976</v>
      </c>
      <c r="C4500">
        <f t="shared" si="719"/>
        <v>1.6209519222629999E-4</v>
      </c>
      <c r="D4500">
        <f t="shared" si="720"/>
        <v>1393.4055069665151</v>
      </c>
      <c r="E4500">
        <f t="shared" si="718"/>
        <v>-6.0897527081086977E-2</v>
      </c>
      <c r="F4500">
        <f t="shared" si="721"/>
        <v>-2.8679855079216665E-4</v>
      </c>
      <c r="G4500">
        <f t="shared" si="722"/>
        <v>1.2906857162720432E-4</v>
      </c>
      <c r="H4500">
        <f t="shared" si="723"/>
        <v>-4.1586712241937097E-4</v>
      </c>
      <c r="I4500">
        <f t="shared" si="724"/>
        <v>1.7294546350936808E-7</v>
      </c>
      <c r="J4500">
        <f t="shared" si="727"/>
        <v>1.2143891771039377E-5</v>
      </c>
      <c r="K4500">
        <f t="shared" si="725"/>
        <v>4.7332829144613093</v>
      </c>
      <c r="L4500">
        <f t="shared" si="726"/>
        <v>989.74606357924438</v>
      </c>
    </row>
    <row r="4501" spans="1:12" x14ac:dyDescent="0.25">
      <c r="A4501" s="1">
        <v>43325</v>
      </c>
      <c r="B4501">
        <v>1191.3000489999999</v>
      </c>
      <c r="C4501">
        <f t="shared" si="719"/>
        <v>1.6209519222629999E-4</v>
      </c>
      <c r="D4501">
        <f t="shared" si="720"/>
        <v>1393.9256758812307</v>
      </c>
      <c r="E4501">
        <f t="shared" si="718"/>
        <v>-6.8218458150264283E-2</v>
      </c>
      <c r="F4501">
        <f t="shared" si="721"/>
        <v>-7.1588358769507643E-3</v>
      </c>
      <c r="G4501">
        <f t="shared" si="722"/>
        <v>1.2906857162720432E-4</v>
      </c>
      <c r="H4501">
        <f t="shared" si="723"/>
        <v>-7.2879044485779686E-3</v>
      </c>
      <c r="I4501">
        <f t="shared" si="724"/>
        <v>5.3113551251602543E-5</v>
      </c>
      <c r="J4501">
        <f t="shared" si="727"/>
        <v>1.1961059232258253E-5</v>
      </c>
      <c r="K4501">
        <f t="shared" si="725"/>
        <v>2.5277190389620889</v>
      </c>
      <c r="L4501">
        <f t="shared" si="726"/>
        <v>990.04025127970237</v>
      </c>
    </row>
    <row r="4502" spans="1:12" x14ac:dyDescent="0.25">
      <c r="A4502" s="1">
        <v>43326</v>
      </c>
      <c r="B4502">
        <v>1193</v>
      </c>
      <c r="C4502">
        <f t="shared" si="719"/>
        <v>1.6209519222629999E-4</v>
      </c>
      <c r="D4502">
        <f t="shared" si="720"/>
        <v>1394.4460389789742</v>
      </c>
      <c r="E4502">
        <f t="shared" si="718"/>
        <v>-6.7761269318892925E-2</v>
      </c>
      <c r="F4502">
        <f t="shared" si="721"/>
        <v>6.1928402359745505E-4</v>
      </c>
      <c r="G4502">
        <f t="shared" si="722"/>
        <v>1.2906857162720432E-4</v>
      </c>
      <c r="H4502">
        <f t="shared" si="723"/>
        <v>4.9021545197025073E-4</v>
      </c>
      <c r="I4502">
        <f t="shared" si="724"/>
        <v>2.4031118935039719E-7</v>
      </c>
      <c r="J4502">
        <f t="shared" si="727"/>
        <v>1.7252338720517987E-5</v>
      </c>
      <c r="K4502">
        <f t="shared" si="725"/>
        <v>4.5578782921590939</v>
      </c>
      <c r="L4502">
        <f t="shared" si="726"/>
        <v>990.33452642319878</v>
      </c>
    </row>
    <row r="4503" spans="1:12" x14ac:dyDescent="0.25">
      <c r="A4503" s="1">
        <v>43327</v>
      </c>
      <c r="B4503">
        <v>1177.5</v>
      </c>
      <c r="C4503">
        <f t="shared" si="719"/>
        <v>1.6209519222629999E-4</v>
      </c>
      <c r="D4503">
        <f t="shared" si="720"/>
        <v>1394.9665963322338</v>
      </c>
      <c r="E4503">
        <f t="shared" si="718"/>
        <v>-7.3602892380527418E-2</v>
      </c>
      <c r="F4503">
        <f t="shared" si="721"/>
        <v>-5.6795278694083962E-3</v>
      </c>
      <c r="G4503">
        <f t="shared" si="722"/>
        <v>1.2906857162720432E-4</v>
      </c>
      <c r="H4503">
        <f t="shared" si="723"/>
        <v>-5.8085964410356005E-3</v>
      </c>
      <c r="I4503">
        <f t="shared" si="724"/>
        <v>3.3739792614811441E-5</v>
      </c>
      <c r="J4503">
        <f t="shared" si="727"/>
        <v>1.5962736528211119E-5</v>
      </c>
      <c r="K4503">
        <f t="shared" si="725"/>
        <v>3.5468583852586164</v>
      </c>
      <c r="L4503">
        <f t="shared" si="726"/>
        <v>990.6288890357248</v>
      </c>
    </row>
    <row r="4504" spans="1:12" x14ac:dyDescent="0.25">
      <c r="A4504" s="1">
        <v>43328</v>
      </c>
      <c r="B4504">
        <v>1176.1999510000001</v>
      </c>
      <c r="C4504">
        <f t="shared" si="719"/>
        <v>1.6209519222629999E-4</v>
      </c>
      <c r="D4504">
        <f t="shared" si="720"/>
        <v>1395.4873480135291</v>
      </c>
      <c r="E4504">
        <f t="shared" si="718"/>
        <v>-7.4244746400195627E-2</v>
      </c>
      <c r="F4504">
        <f t="shared" si="721"/>
        <v>-4.7975882744166753E-4</v>
      </c>
      <c r="G4504">
        <f t="shared" si="722"/>
        <v>1.2906857162720432E-4</v>
      </c>
      <c r="H4504">
        <f t="shared" si="723"/>
        <v>-6.0882739906887185E-4</v>
      </c>
      <c r="I4504">
        <f t="shared" si="724"/>
        <v>3.7067080185696734E-7</v>
      </c>
      <c r="J4504">
        <f t="shared" si="727"/>
        <v>1.8392936881877836E-5</v>
      </c>
      <c r="K4504">
        <f t="shared" si="725"/>
        <v>4.5227569387423916</v>
      </c>
      <c r="L4504">
        <f t="shared" si="726"/>
        <v>990.92333914327946</v>
      </c>
    </row>
    <row r="4505" spans="1:12" x14ac:dyDescent="0.25">
      <c r="A4505" s="1">
        <v>43329</v>
      </c>
      <c r="B4505">
        <v>1176.5</v>
      </c>
      <c r="C4505">
        <f t="shared" si="719"/>
        <v>1.6209519222629999E-4</v>
      </c>
      <c r="D4505">
        <f t="shared" si="720"/>
        <v>1396.0082940954032</v>
      </c>
      <c r="E4505">
        <f t="shared" si="718"/>
        <v>-7.4296067053873927E-2</v>
      </c>
      <c r="F4505">
        <f t="shared" si="721"/>
        <v>1.1077453854824171E-4</v>
      </c>
      <c r="G4505">
        <f t="shared" si="722"/>
        <v>1.2906857162720432E-4</v>
      </c>
      <c r="H4505">
        <f t="shared" si="723"/>
        <v>-1.8294033078962608E-5</v>
      </c>
      <c r="I4505">
        <f t="shared" si="724"/>
        <v>3.3467164629417813E-10</v>
      </c>
      <c r="J4505">
        <f t="shared" si="727"/>
        <v>1.6868055816176668E-5</v>
      </c>
      <c r="K4505">
        <f t="shared" si="725"/>
        <v>4.5760960030598987</v>
      </c>
      <c r="L4505">
        <f t="shared" si="726"/>
        <v>991.21787677186921</v>
      </c>
    </row>
    <row r="4506" spans="1:12" x14ac:dyDescent="0.25">
      <c r="A4506" s="1">
        <v>43332</v>
      </c>
      <c r="B4506">
        <v>1186.8000489999999</v>
      </c>
      <c r="C4506">
        <f t="shared" si="719"/>
        <v>1.6209519222629999E-4</v>
      </c>
      <c r="D4506">
        <f t="shared" si="720"/>
        <v>1396.5294346504272</v>
      </c>
      <c r="E4506">
        <f t="shared" si="718"/>
        <v>-7.0672538182405376E-2</v>
      </c>
      <c r="F4506">
        <f t="shared" si="721"/>
        <v>3.7856240636950922E-3</v>
      </c>
      <c r="G4506">
        <f t="shared" si="722"/>
        <v>1.2906857162720432E-4</v>
      </c>
      <c r="H4506">
        <f t="shared" si="723"/>
        <v>3.6565554920678879E-3</v>
      </c>
      <c r="I4506">
        <f t="shared" si="724"/>
        <v>1.3370398066571834E-5</v>
      </c>
      <c r="J4506">
        <f t="shared" si="727"/>
        <v>1.5637597410082544E-5</v>
      </c>
      <c r="K4506">
        <f t="shared" si="725"/>
        <v>4.1864696267727517</v>
      </c>
      <c r="L4506">
        <f t="shared" si="726"/>
        <v>991.51250194750844</v>
      </c>
    </row>
    <row r="4507" spans="1:12" x14ac:dyDescent="0.25">
      <c r="A4507" s="1">
        <v>43333</v>
      </c>
      <c r="B4507">
        <v>1192.599976</v>
      </c>
      <c r="C4507">
        <f t="shared" si="719"/>
        <v>1.6209519222629999E-4</v>
      </c>
      <c r="D4507">
        <f t="shared" si="720"/>
        <v>1397.0507697511994</v>
      </c>
      <c r="E4507">
        <f t="shared" si="718"/>
        <v>-6.8717392680431644E-2</v>
      </c>
      <c r="F4507">
        <f t="shared" si="721"/>
        <v>2.117240694199829E-3</v>
      </c>
      <c r="G4507">
        <f t="shared" si="722"/>
        <v>1.2906857162720432E-4</v>
      </c>
      <c r="H4507">
        <f t="shared" si="723"/>
        <v>1.9881721225726246E-3</v>
      </c>
      <c r="I4507">
        <f t="shared" si="724"/>
        <v>3.9528283889749355E-6</v>
      </c>
      <c r="J4507">
        <f t="shared" si="727"/>
        <v>1.6047801040978243E-5</v>
      </c>
      <c r="K4507">
        <f t="shared" si="725"/>
        <v>4.4778728842962794</v>
      </c>
      <c r="L4507">
        <f t="shared" si="726"/>
        <v>991.80721469621938</v>
      </c>
    </row>
    <row r="4508" spans="1:12" x14ac:dyDescent="0.25">
      <c r="A4508" s="1">
        <v>43334</v>
      </c>
      <c r="B4508">
        <v>1196.3000489999999</v>
      </c>
      <c r="C4508">
        <f t="shared" si="719"/>
        <v>1.6209519222629999E-4</v>
      </c>
      <c r="D4508">
        <f t="shared" si="720"/>
        <v>1397.5722994703438</v>
      </c>
      <c r="E4508">
        <f t="shared" si="718"/>
        <v>-6.7534163619060283E-2</v>
      </c>
      <c r="F4508">
        <f t="shared" si="721"/>
        <v>1.3453242535974574E-3</v>
      </c>
      <c r="G4508">
        <f t="shared" si="722"/>
        <v>1.2906857162720432E-4</v>
      </c>
      <c r="H4508">
        <f t="shared" si="723"/>
        <v>1.2162556819702531E-3</v>
      </c>
      <c r="I4508">
        <f t="shared" si="724"/>
        <v>1.4792778839249256E-6</v>
      </c>
      <c r="J4508">
        <f t="shared" si="727"/>
        <v>1.5401881109209649E-5</v>
      </c>
      <c r="K4508">
        <f t="shared" si="725"/>
        <v>4.573549283060963</v>
      </c>
      <c r="L4508">
        <f t="shared" si="726"/>
        <v>992.10201504403176</v>
      </c>
    </row>
    <row r="4509" spans="1:12" x14ac:dyDescent="0.25">
      <c r="A4509" s="1">
        <v>43335</v>
      </c>
      <c r="B4509">
        <v>1187</v>
      </c>
      <c r="C4509">
        <f t="shared" si="719"/>
        <v>1.6209519222629999E-4</v>
      </c>
      <c r="D4509">
        <f t="shared" si="720"/>
        <v>1398.0940238805158</v>
      </c>
      <c r="E4509">
        <f t="shared" si="718"/>
        <v>-7.1085660380228344E-2</v>
      </c>
      <c r="F4509">
        <f t="shared" si="721"/>
        <v>-3.3894015689415191E-3</v>
      </c>
      <c r="G4509">
        <f t="shared" si="722"/>
        <v>1.2906857162720432E-4</v>
      </c>
      <c r="H4509">
        <f t="shared" si="723"/>
        <v>-3.5184701405687234E-3</v>
      </c>
      <c r="I4509">
        <f t="shared" si="724"/>
        <v>1.2379632130073693E-5</v>
      </c>
      <c r="J4509">
        <f t="shared" si="727"/>
        <v>1.4642871904797283E-5</v>
      </c>
      <c r="K4509">
        <f t="shared" si="725"/>
        <v>4.2241211972014181</v>
      </c>
      <c r="L4509">
        <f t="shared" si="726"/>
        <v>992.39690301698317</v>
      </c>
    </row>
    <row r="4510" spans="1:12" x14ac:dyDescent="0.25">
      <c r="A4510" s="1">
        <v>43336</v>
      </c>
      <c r="B4510">
        <v>1206.3000489999999</v>
      </c>
      <c r="C4510">
        <f t="shared" si="719"/>
        <v>1.6209519222629999E-4</v>
      </c>
      <c r="D4510">
        <f t="shared" si="720"/>
        <v>1398.6159430543935</v>
      </c>
      <c r="E4510">
        <f t="shared" si="718"/>
        <v>-6.4243129063397131E-2</v>
      </c>
      <c r="F4510">
        <f t="shared" si="721"/>
        <v>7.0046265090577542E-3</v>
      </c>
      <c r="G4510">
        <f t="shared" si="722"/>
        <v>1.2906857162720432E-4</v>
      </c>
      <c r="H4510">
        <f t="shared" si="723"/>
        <v>6.8755579374305499E-3</v>
      </c>
      <c r="I4510">
        <f t="shared" si="724"/>
        <v>4.7273296950964238E-5</v>
      </c>
      <c r="J4510">
        <f t="shared" si="727"/>
        <v>1.5168233856228661E-5</v>
      </c>
      <c r="K4510">
        <f t="shared" si="725"/>
        <v>3.0709157460766821</v>
      </c>
      <c r="L4510">
        <f t="shared" si="726"/>
        <v>992.69187864111893</v>
      </c>
    </row>
    <row r="4511" spans="1:12" x14ac:dyDescent="0.25">
      <c r="A4511" s="1">
        <v>43339</v>
      </c>
      <c r="B4511">
        <v>1209</v>
      </c>
      <c r="C4511">
        <f t="shared" si="719"/>
        <v>1.6209519222629999E-4</v>
      </c>
      <c r="D4511">
        <f t="shared" si="720"/>
        <v>1399.1380570646838</v>
      </c>
      <c r="E4511">
        <f t="shared" si="718"/>
        <v>-6.3434268858500786E-2</v>
      </c>
      <c r="F4511">
        <f t="shared" si="721"/>
        <v>9.709553971228857E-4</v>
      </c>
      <c r="G4511">
        <f t="shared" si="722"/>
        <v>1.2906857162720432E-4</v>
      </c>
      <c r="H4511">
        <f t="shared" si="723"/>
        <v>8.4188682549568138E-4</v>
      </c>
      <c r="I4511">
        <f t="shared" si="724"/>
        <v>7.0877342694319591E-7</v>
      </c>
      <c r="J4511">
        <f t="shared" si="727"/>
        <v>1.9160831114907872E-5</v>
      </c>
      <c r="K4511">
        <f t="shared" si="725"/>
        <v>4.4938872984344558</v>
      </c>
      <c r="L4511">
        <f t="shared" si="726"/>
        <v>992.98694194249197</v>
      </c>
    </row>
    <row r="4512" spans="1:12" x14ac:dyDescent="0.25">
      <c r="A4512" s="1">
        <v>43340</v>
      </c>
      <c r="B4512">
        <v>1207.400024</v>
      </c>
      <c r="C4512">
        <f t="shared" si="719"/>
        <v>1.6209519222629999E-4</v>
      </c>
      <c r="D4512">
        <f t="shared" si="720"/>
        <v>1399.6603659841207</v>
      </c>
      <c r="E4512">
        <f t="shared" si="718"/>
        <v>-6.4171484761389674E-2</v>
      </c>
      <c r="F4512">
        <f t="shared" si="721"/>
        <v>-5.7512071066279091E-4</v>
      </c>
      <c r="G4512">
        <f t="shared" si="722"/>
        <v>1.2906857162720432E-4</v>
      </c>
      <c r="H4512">
        <f t="shared" si="723"/>
        <v>-7.0418928228999523E-4</v>
      </c>
      <c r="I4512">
        <f t="shared" si="724"/>
        <v>4.9588254529209856E-7</v>
      </c>
      <c r="J4512">
        <f t="shared" si="727"/>
        <v>1.750324820979885E-5</v>
      </c>
      <c r="K4512">
        <f t="shared" si="725"/>
        <v>4.5434580644838585</v>
      </c>
      <c r="L4512">
        <f t="shared" si="726"/>
        <v>993.28209294716328</v>
      </c>
    </row>
    <row r="4513" spans="1:12" x14ac:dyDescent="0.25">
      <c r="A4513" s="1">
        <v>43341</v>
      </c>
      <c r="B4513">
        <v>1204.5</v>
      </c>
      <c r="C4513">
        <f t="shared" si="719"/>
        <v>1.6209519222629999E-4</v>
      </c>
      <c r="D4513">
        <f t="shared" si="720"/>
        <v>1400.1828698854638</v>
      </c>
      <c r="E4513">
        <f t="shared" si="718"/>
        <v>-6.5377955769362561E-2</v>
      </c>
      <c r="F4513">
        <f t="shared" si="721"/>
        <v>-1.0443758157467897E-3</v>
      </c>
      <c r="G4513">
        <f t="shared" si="722"/>
        <v>1.2906857162720432E-4</v>
      </c>
      <c r="H4513">
        <f t="shared" si="723"/>
        <v>-1.173444387373994E-3</v>
      </c>
      <c r="I4513">
        <f t="shared" si="724"/>
        <v>1.3769717302595282E-6</v>
      </c>
      <c r="J4513">
        <f t="shared" si="727"/>
        <v>1.618517954382665E-5</v>
      </c>
      <c r="K4513">
        <f t="shared" si="725"/>
        <v>4.5542307124002468</v>
      </c>
      <c r="L4513">
        <f t="shared" si="726"/>
        <v>993.57733168120126</v>
      </c>
    </row>
    <row r="4514" spans="1:12" x14ac:dyDescent="0.25">
      <c r="A4514" s="1">
        <v>43342</v>
      </c>
      <c r="B4514">
        <v>1197.6999510000001</v>
      </c>
      <c r="C4514">
        <f t="shared" si="719"/>
        <v>1.6209519222629999E-4</v>
      </c>
      <c r="D4514">
        <f t="shared" si="720"/>
        <v>1400.7055688415041</v>
      </c>
      <c r="E4514">
        <f t="shared" si="718"/>
        <v>-6.7998823508340855E-2</v>
      </c>
      <c r="F4514">
        <f t="shared" si="721"/>
        <v>-2.4587725467517529E-3</v>
      </c>
      <c r="G4514">
        <f t="shared" si="722"/>
        <v>1.2906857162720432E-4</v>
      </c>
      <c r="H4514">
        <f t="shared" si="723"/>
        <v>-2.5878411183789573E-3</v>
      </c>
      <c r="I4514">
        <f t="shared" si="724"/>
        <v>6.6969216539728519E-6</v>
      </c>
      <c r="J4514">
        <f t="shared" si="727"/>
        <v>1.5244903126230014E-5</v>
      </c>
      <c r="K4514">
        <f t="shared" si="725"/>
        <v>4.4070495211362912</v>
      </c>
      <c r="L4514">
        <f t="shared" si="726"/>
        <v>993.87265817068214</v>
      </c>
    </row>
    <row r="4515" spans="1:12" x14ac:dyDescent="0.25">
      <c r="A4515" s="1">
        <v>43343</v>
      </c>
      <c r="B4515">
        <v>1200.3000489999999</v>
      </c>
      <c r="C4515">
        <f t="shared" si="719"/>
        <v>1.6209519222629999E-4</v>
      </c>
      <c r="D4515">
        <f t="shared" si="720"/>
        <v>1401.2284629250555</v>
      </c>
      <c r="E4515">
        <f t="shared" si="718"/>
        <v>-6.7219126660259754E-2</v>
      </c>
      <c r="F4515">
        <f t="shared" si="721"/>
        <v>9.4179204030764296E-4</v>
      </c>
      <c r="G4515">
        <f t="shared" si="722"/>
        <v>1.2906857162720432E-4</v>
      </c>
      <c r="H4515">
        <f t="shared" si="723"/>
        <v>8.1272346868043865E-4</v>
      </c>
      <c r="I4515">
        <f t="shared" si="724"/>
        <v>6.6051943654396398E-7</v>
      </c>
      <c r="J4515">
        <f t="shared" si="727"/>
        <v>1.5055697707090308E-5</v>
      </c>
      <c r="K4515">
        <f t="shared" si="725"/>
        <v>4.6110026306739957</v>
      </c>
      <c r="L4515">
        <f t="shared" si="726"/>
        <v>994.16807244169013</v>
      </c>
    </row>
    <row r="4516" spans="1:12" x14ac:dyDescent="0.25">
      <c r="A4516" s="1">
        <v>43347</v>
      </c>
      <c r="B4516">
        <v>1192.6999510000001</v>
      </c>
      <c r="C4516">
        <f t="shared" si="719"/>
        <v>1.6209519222629999E-4</v>
      </c>
      <c r="D4516">
        <f t="shared" si="720"/>
        <v>1401.7515522089607</v>
      </c>
      <c r="E4516">
        <f t="shared" si="718"/>
        <v>-7.0139844268824358E-2</v>
      </c>
      <c r="F4516">
        <f t="shared" si="721"/>
        <v>-2.7586224163380635E-3</v>
      </c>
      <c r="G4516">
        <f t="shared" si="722"/>
        <v>1.2906857162720432E-4</v>
      </c>
      <c r="H4516">
        <f t="shared" si="723"/>
        <v>-2.8876909879652678E-3</v>
      </c>
      <c r="I4516">
        <f t="shared" si="724"/>
        <v>8.3387592419758238E-6</v>
      </c>
      <c r="J4516">
        <f t="shared" si="727"/>
        <v>1.4288115405671948E-5</v>
      </c>
      <c r="K4516">
        <f t="shared" si="725"/>
        <v>4.3672951682465682</v>
      </c>
      <c r="L4516">
        <f t="shared" si="726"/>
        <v>994.46357452031691</v>
      </c>
    </row>
    <row r="4517" spans="1:12" x14ac:dyDescent="0.25">
      <c r="A4517" s="1">
        <v>43348</v>
      </c>
      <c r="B4517">
        <v>1194.900024</v>
      </c>
      <c r="C4517">
        <f t="shared" si="719"/>
        <v>1.6209519222629999E-4</v>
      </c>
      <c r="D4517">
        <f t="shared" si="720"/>
        <v>1402.2748367660895</v>
      </c>
      <c r="E4517">
        <f t="shared" si="718"/>
        <v>-6.9501571020677666E-2</v>
      </c>
      <c r="F4517">
        <f t="shared" si="721"/>
        <v>8.0036844037278954E-4</v>
      </c>
      <c r="G4517">
        <f t="shared" si="722"/>
        <v>1.2906857162720432E-4</v>
      </c>
      <c r="H4517">
        <f t="shared" si="723"/>
        <v>6.7129986874558522E-4</v>
      </c>
      <c r="I4517">
        <f t="shared" si="724"/>
        <v>4.5064351377783994E-7</v>
      </c>
      <c r="J4517">
        <f t="shared" si="727"/>
        <v>1.4476029318591273E-5</v>
      </c>
      <c r="K4517">
        <f t="shared" si="725"/>
        <v>4.637004517199923</v>
      </c>
      <c r="L4517">
        <f t="shared" si="726"/>
        <v>994.75916443266203</v>
      </c>
    </row>
    <row r="4518" spans="1:12" x14ac:dyDescent="0.25">
      <c r="A4518" s="1">
        <v>43349</v>
      </c>
      <c r="B4518">
        <v>1197.900024</v>
      </c>
      <c r="C4518">
        <f t="shared" si="719"/>
        <v>1.6209519222629999E-4</v>
      </c>
      <c r="D4518">
        <f t="shared" si="720"/>
        <v>1402.7983166693377</v>
      </c>
      <c r="E4518">
        <f t="shared" si="718"/>
        <v>-6.8574662449739865E-2</v>
      </c>
      <c r="F4518">
        <f t="shared" si="721"/>
        <v>1.0890037631638982E-3</v>
      </c>
      <c r="G4518">
        <f t="shared" si="722"/>
        <v>1.2906857162720432E-4</v>
      </c>
      <c r="H4518">
        <f t="shared" si="723"/>
        <v>9.5993519153669393E-4</v>
      </c>
      <c r="I4518">
        <f t="shared" si="724"/>
        <v>9.2147557195058928E-7</v>
      </c>
      <c r="J4518">
        <f t="shared" si="727"/>
        <v>1.3813276259669124E-5</v>
      </c>
      <c r="K4518">
        <f t="shared" si="725"/>
        <v>4.6426469497681735</v>
      </c>
      <c r="L4518">
        <f t="shared" si="726"/>
        <v>995.05484220483288</v>
      </c>
    </row>
    <row r="4519" spans="1:12" x14ac:dyDescent="0.25">
      <c r="A4519" s="1">
        <v>43350</v>
      </c>
      <c r="B4519">
        <v>1193.599976</v>
      </c>
      <c r="C4519">
        <f t="shared" si="719"/>
        <v>1.6209519222629999E-4</v>
      </c>
      <c r="D4519">
        <f t="shared" si="720"/>
        <v>1403.3219919916319</v>
      </c>
      <c r="E4519">
        <f t="shared" si="718"/>
        <v>-7.0298529860952197E-2</v>
      </c>
      <c r="F4519">
        <f t="shared" si="721"/>
        <v>-1.5617722189857908E-3</v>
      </c>
      <c r="G4519">
        <f t="shared" si="722"/>
        <v>1.2906857162720432E-4</v>
      </c>
      <c r="H4519">
        <f t="shared" si="723"/>
        <v>-1.6908407906129951E-3</v>
      </c>
      <c r="I4519">
        <f t="shared" si="724"/>
        <v>2.8589425792007784E-6</v>
      </c>
      <c r="J4519">
        <f t="shared" si="727"/>
        <v>1.3343338989654529E-5</v>
      </c>
      <c r="K4519">
        <f t="shared" si="725"/>
        <v>4.5861781378486759</v>
      </c>
      <c r="L4519">
        <f t="shared" si="726"/>
        <v>995.35060786294434</v>
      </c>
    </row>
    <row r="4520" spans="1:12" x14ac:dyDescent="0.25">
      <c r="A4520" s="1">
        <v>43353</v>
      </c>
      <c r="B4520">
        <v>1193</v>
      </c>
      <c r="C4520">
        <f t="shared" si="719"/>
        <v>1.6209519222629999E-4</v>
      </c>
      <c r="D4520">
        <f t="shared" si="720"/>
        <v>1403.8458628059223</v>
      </c>
      <c r="E4520">
        <f t="shared" si="718"/>
        <v>-7.0678982778967558E-2</v>
      </c>
      <c r="F4520">
        <f t="shared" si="721"/>
        <v>-2.1835772578882029E-4</v>
      </c>
      <c r="G4520">
        <f t="shared" si="722"/>
        <v>1.2906857162720432E-4</v>
      </c>
      <c r="H4520">
        <f t="shared" si="723"/>
        <v>-3.4742629741602461E-4</v>
      </c>
      <c r="I4520">
        <f t="shared" si="724"/>
        <v>1.2070503213620798E-7</v>
      </c>
      <c r="J4520">
        <f t="shared" si="727"/>
        <v>1.3174729338402634E-5</v>
      </c>
      <c r="K4520">
        <f t="shared" si="725"/>
        <v>4.6950855402137543</v>
      </c>
      <c r="L4520">
        <f t="shared" si="726"/>
        <v>995.64646143311938</v>
      </c>
    </row>
    <row r="4521" spans="1:12" x14ac:dyDescent="0.25">
      <c r="A4521" s="1">
        <v>43354</v>
      </c>
      <c r="B4521">
        <v>1195.400024</v>
      </c>
      <c r="C4521">
        <f t="shared" si="719"/>
        <v>1.6209519222629999E-4</v>
      </c>
      <c r="D4521">
        <f t="shared" si="720"/>
        <v>1404.3699291851874</v>
      </c>
      <c r="E4521">
        <f t="shared" si="718"/>
        <v>-6.9968261424559586E-2</v>
      </c>
      <c r="F4521">
        <f t="shared" si="721"/>
        <v>8.7281654663451391E-4</v>
      </c>
      <c r="G4521">
        <f t="shared" si="722"/>
        <v>1.2906857162720432E-4</v>
      </c>
      <c r="H4521">
        <f t="shared" si="723"/>
        <v>7.437479750073096E-4</v>
      </c>
      <c r="I4521">
        <f t="shared" si="724"/>
        <v>5.5316105032747364E-7</v>
      </c>
      <c r="J4521">
        <f t="shared" si="727"/>
        <v>1.2761803114635334E-5</v>
      </c>
      <c r="K4521">
        <f t="shared" si="725"/>
        <v>4.6939159296454029</v>
      </c>
      <c r="L4521">
        <f t="shared" si="726"/>
        <v>995.94240294148858</v>
      </c>
    </row>
    <row r="4522" spans="1:12" x14ac:dyDescent="0.25">
      <c r="A4522" s="1">
        <v>43355</v>
      </c>
      <c r="B4522">
        <v>1204.6999510000001</v>
      </c>
      <c r="C4522">
        <f t="shared" si="719"/>
        <v>1.6209519222629999E-4</v>
      </c>
      <c r="D4522">
        <f t="shared" si="720"/>
        <v>1404.8941912024334</v>
      </c>
      <c r="E4522">
        <f t="shared" si="718"/>
        <v>-6.676472415645085E-2</v>
      </c>
      <c r="F4522">
        <f t="shared" si="721"/>
        <v>3.3656324603348331E-3</v>
      </c>
      <c r="G4522">
        <f t="shared" si="722"/>
        <v>1.2906857162720432E-4</v>
      </c>
      <c r="H4522">
        <f t="shared" si="723"/>
        <v>3.2365638887076288E-3</v>
      </c>
      <c r="I4522">
        <f t="shared" si="724"/>
        <v>1.0475345805686248E-5</v>
      </c>
      <c r="J4522">
        <f t="shared" si="727"/>
        <v>1.248328908999881E-5</v>
      </c>
      <c r="K4522">
        <f t="shared" si="725"/>
        <v>4.3070465569304908</v>
      </c>
      <c r="L4522">
        <f t="shared" si="726"/>
        <v>996.23843241419036</v>
      </c>
    </row>
    <row r="4523" spans="1:12" x14ac:dyDescent="0.25">
      <c r="A4523" s="1">
        <v>43356</v>
      </c>
      <c r="B4523">
        <v>1202</v>
      </c>
      <c r="C4523">
        <f t="shared" si="719"/>
        <v>1.6209519222629999E-4</v>
      </c>
      <c r="D4523">
        <f t="shared" si="720"/>
        <v>1405.4186489306919</v>
      </c>
      <c r="E4523">
        <f t="shared" si="718"/>
        <v>-6.7901244359267476E-2</v>
      </c>
      <c r="F4523">
        <f t="shared" si="721"/>
        <v>-9.7442501059052944E-4</v>
      </c>
      <c r="G4523">
        <f t="shared" si="722"/>
        <v>1.2906857162720432E-4</v>
      </c>
      <c r="H4523">
        <f t="shared" si="723"/>
        <v>-1.1034935822177338E-3</v>
      </c>
      <c r="I4523">
        <f t="shared" si="724"/>
        <v>1.2176980859957263E-6</v>
      </c>
      <c r="J4523">
        <f t="shared" si="727"/>
        <v>1.3283986963352694E-5</v>
      </c>
      <c r="K4523">
        <f t="shared" si="725"/>
        <v>4.6497037784387887</v>
      </c>
      <c r="L4523">
        <f t="shared" si="726"/>
        <v>996.53454987737064</v>
      </c>
    </row>
    <row r="4524" spans="1:12" x14ac:dyDescent="0.25">
      <c r="A4524" s="1">
        <v>43357</v>
      </c>
      <c r="B4524">
        <v>1195</v>
      </c>
      <c r="C4524">
        <f t="shared" si="719"/>
        <v>1.6209519222629999E-4</v>
      </c>
      <c r="D4524">
        <f t="shared" si="720"/>
        <v>1405.9433024430261</v>
      </c>
      <c r="E4524">
        <f t="shared" si="718"/>
        <v>-7.0599901934058629E-2</v>
      </c>
      <c r="F4524">
        <f t="shared" si="721"/>
        <v>-2.5365623825646111E-3</v>
      </c>
      <c r="G4524">
        <f t="shared" si="722"/>
        <v>1.2906857162720432E-4</v>
      </c>
      <c r="H4524">
        <f t="shared" si="723"/>
        <v>-2.6656309541918154E-3</v>
      </c>
      <c r="I4524">
        <f t="shared" si="724"/>
        <v>7.1055883839455684E-6</v>
      </c>
      <c r="J4524">
        <f t="shared" si="727"/>
        <v>1.2959845914563358E-5</v>
      </c>
      <c r="K4524">
        <f t="shared" si="725"/>
        <v>4.4337502313675259</v>
      </c>
      <c r="L4524">
        <f t="shared" si="726"/>
        <v>996.83075535718342</v>
      </c>
    </row>
    <row r="4525" spans="1:12" x14ac:dyDescent="0.25">
      <c r="A4525" s="1">
        <v>43360</v>
      </c>
      <c r="B4525">
        <v>1199.6999510000001</v>
      </c>
      <c r="C4525">
        <f t="shared" si="719"/>
        <v>1.6209519222629999E-4</v>
      </c>
      <c r="D4525">
        <f t="shared" si="720"/>
        <v>1406.4681518125221</v>
      </c>
      <c r="E4525">
        <f t="shared" si="718"/>
        <v>-6.9057261295383476E-2</v>
      </c>
      <c r="F4525">
        <f t="shared" si="721"/>
        <v>1.7047358309016936E-3</v>
      </c>
      <c r="G4525">
        <f t="shared" si="722"/>
        <v>1.2906857162720432E-4</v>
      </c>
      <c r="H4525">
        <f t="shared" si="723"/>
        <v>1.5756672592744892E-3</v>
      </c>
      <c r="I4525">
        <f t="shared" si="724"/>
        <v>2.4827273119495807E-6</v>
      </c>
      <c r="J4525">
        <f t="shared" si="727"/>
        <v>1.3310751150030286E-5</v>
      </c>
      <c r="K4525">
        <f t="shared" si="725"/>
        <v>4.6012704872019619</v>
      </c>
      <c r="L4525">
        <f t="shared" si="726"/>
        <v>997.12704887979044</v>
      </c>
    </row>
    <row r="4526" spans="1:12" x14ac:dyDescent="0.25">
      <c r="A4526" s="1">
        <v>43361</v>
      </c>
      <c r="B4526">
        <v>1196.8000489999999</v>
      </c>
      <c r="C4526">
        <f t="shared" si="719"/>
        <v>1.6209519222629999E-4</v>
      </c>
      <c r="D4526">
        <f t="shared" si="720"/>
        <v>1406.9931971122953</v>
      </c>
      <c r="E4526">
        <f t="shared" si="718"/>
        <v>-7.0270399301174624E-2</v>
      </c>
      <c r="F4526">
        <f t="shared" si="721"/>
        <v>-1.0510428135646066E-3</v>
      </c>
      <c r="G4526">
        <f t="shared" si="722"/>
        <v>1.2906857162720432E-4</v>
      </c>
      <c r="H4526">
        <f t="shared" si="723"/>
        <v>-1.1801113851918109E-3</v>
      </c>
      <c r="I4526">
        <f t="shared" si="724"/>
        <v>1.3926628814593347E-6</v>
      </c>
      <c r="J4526">
        <f t="shared" si="727"/>
        <v>1.3110628138135095E-5</v>
      </c>
      <c r="K4526">
        <f t="shared" si="725"/>
        <v>4.6489931593906224</v>
      </c>
      <c r="L4526">
        <f t="shared" si="726"/>
        <v>997.42343047136103</v>
      </c>
    </row>
    <row r="4527" spans="1:12" x14ac:dyDescent="0.25">
      <c r="A4527" s="1">
        <v>43362</v>
      </c>
      <c r="B4527">
        <v>1202.1999510000001</v>
      </c>
      <c r="C4527">
        <f t="shared" si="719"/>
        <v>1.6209519222629999E-4</v>
      </c>
      <c r="D4527">
        <f t="shared" si="720"/>
        <v>1407.5184384154877</v>
      </c>
      <c r="E4527">
        <f t="shared" si="718"/>
        <v>-6.847738686353555E-2</v>
      </c>
      <c r="F4527">
        <f t="shared" si="721"/>
        <v>1.9551076298651715E-3</v>
      </c>
      <c r="G4527">
        <f t="shared" si="722"/>
        <v>1.2906857162720432E-4</v>
      </c>
      <c r="H4527">
        <f t="shared" si="723"/>
        <v>1.8260390582379672E-3</v>
      </c>
      <c r="I4527">
        <f t="shared" si="724"/>
        <v>3.3344186422106023E-6</v>
      </c>
      <c r="J4527">
        <f t="shared" si="727"/>
        <v>1.2842240583796269E-5</v>
      </c>
      <c r="K4527">
        <f t="shared" si="725"/>
        <v>4.5826245454387706</v>
      </c>
      <c r="L4527">
        <f t="shared" si="726"/>
        <v>997.71990015807251</v>
      </c>
    </row>
    <row r="4528" spans="1:12" x14ac:dyDescent="0.25">
      <c r="A4528" s="1">
        <v>43363</v>
      </c>
      <c r="B4528">
        <v>1206.1999510000001</v>
      </c>
      <c r="C4528">
        <f t="shared" si="719"/>
        <v>1.6209519222629999E-4</v>
      </c>
      <c r="D4528">
        <f t="shared" si="720"/>
        <v>1408.0438757952677</v>
      </c>
      <c r="E4528">
        <f t="shared" si="718"/>
        <v>-6.7196881494724803E-2</v>
      </c>
      <c r="F4528">
        <f t="shared" si="721"/>
        <v>1.4426005610368442E-3</v>
      </c>
      <c r="G4528">
        <f t="shared" si="722"/>
        <v>1.2906857162720432E-4</v>
      </c>
      <c r="H4528">
        <f t="shared" si="723"/>
        <v>1.3135319894096399E-3</v>
      </c>
      <c r="I4528">
        <f t="shared" si="724"/>
        <v>1.7253662872024462E-6</v>
      </c>
      <c r="J4528">
        <f t="shared" si="727"/>
        <v>1.2831681338889706E-5</v>
      </c>
      <c r="K4528">
        <f t="shared" si="725"/>
        <v>4.6456274194919756</v>
      </c>
      <c r="L4528">
        <f t="shared" si="726"/>
        <v>998.0164579661099</v>
      </c>
    </row>
    <row r="4529" spans="1:12" x14ac:dyDescent="0.25">
      <c r="A4529" s="1">
        <v>43364</v>
      </c>
      <c r="B4529">
        <v>1196.1999510000001</v>
      </c>
      <c r="C4529">
        <f t="shared" si="719"/>
        <v>1.6209519222629999E-4</v>
      </c>
      <c r="D4529">
        <f t="shared" si="720"/>
        <v>1408.5695093248346</v>
      </c>
      <c r="E4529">
        <f t="shared" si="718"/>
        <v>-7.0974502893285329E-2</v>
      </c>
      <c r="F4529">
        <f t="shared" si="721"/>
        <v>-3.6155262063339855E-3</v>
      </c>
      <c r="G4529">
        <f t="shared" si="722"/>
        <v>1.2906857162720432E-4</v>
      </c>
      <c r="H4529">
        <f t="shared" si="723"/>
        <v>-3.7445947779611898E-3</v>
      </c>
      <c r="I4529">
        <f t="shared" si="724"/>
        <v>1.4021990051134212E-5</v>
      </c>
      <c r="J4529">
        <f t="shared" si="727"/>
        <v>1.2658257919704315E-5</v>
      </c>
      <c r="K4529">
        <f t="shared" si="725"/>
        <v>4.165794553471704</v>
      </c>
      <c r="L4529">
        <f t="shared" si="726"/>
        <v>998.31310392166586</v>
      </c>
    </row>
    <row r="4530" spans="1:12" x14ac:dyDescent="0.25">
      <c r="A4530" s="1">
        <v>43367</v>
      </c>
      <c r="B4530">
        <v>1199.3000489999999</v>
      </c>
      <c r="C4530">
        <f t="shared" si="719"/>
        <v>1.6209519222629999E-4</v>
      </c>
      <c r="D4530">
        <f t="shared" si="720"/>
        <v>1409.0953390774114</v>
      </c>
      <c r="E4530">
        <f t="shared" si="718"/>
        <v>-7.0012526946812148E-2</v>
      </c>
      <c r="F4530">
        <f t="shared" si="721"/>
        <v>1.1240711386997226E-3</v>
      </c>
      <c r="G4530">
        <f t="shared" si="722"/>
        <v>1.2906857162720432E-4</v>
      </c>
      <c r="H4530">
        <f t="shared" si="723"/>
        <v>9.9500256707251832E-4</v>
      </c>
      <c r="I4530">
        <f t="shared" si="724"/>
        <v>9.9003010848090126E-7</v>
      </c>
      <c r="J4530">
        <f t="shared" si="727"/>
        <v>1.3784867428503164E-5</v>
      </c>
      <c r="K4530">
        <f t="shared" si="725"/>
        <v>4.6411209983803374</v>
      </c>
      <c r="L4530">
        <f t="shared" si="726"/>
        <v>998.60983805094111</v>
      </c>
    </row>
    <row r="4531" spans="1:12" x14ac:dyDescent="0.25">
      <c r="A4531" s="1">
        <v>43368</v>
      </c>
      <c r="B4531">
        <v>1200</v>
      </c>
      <c r="C4531">
        <f t="shared" si="719"/>
        <v>1.6209519222629999E-4</v>
      </c>
      <c r="D4531">
        <f t="shared" si="720"/>
        <v>1409.6213651262497</v>
      </c>
      <c r="E4531">
        <f t="shared" si="718"/>
        <v>-6.9921227516175133E-2</v>
      </c>
      <c r="F4531">
        <f t="shared" si="721"/>
        <v>2.5339462286355641E-4</v>
      </c>
      <c r="G4531">
        <f t="shared" si="722"/>
        <v>1.2906857162720432E-4</v>
      </c>
      <c r="H4531">
        <f t="shared" si="723"/>
        <v>1.2432605123635209E-4</v>
      </c>
      <c r="I4531">
        <f t="shared" si="724"/>
        <v>1.5456967016024044E-8</v>
      </c>
      <c r="J4531">
        <f t="shared" si="727"/>
        <v>1.3328160517256327E-5</v>
      </c>
      <c r="K4531">
        <f t="shared" si="725"/>
        <v>4.6932973200688863</v>
      </c>
      <c r="L4531">
        <f t="shared" si="726"/>
        <v>998.90666038014388</v>
      </c>
    </row>
    <row r="4532" spans="1:12" x14ac:dyDescent="0.25">
      <c r="A4532" s="1">
        <v>43369</v>
      </c>
      <c r="B4532">
        <v>1194</v>
      </c>
      <c r="C4532">
        <f t="shared" si="719"/>
        <v>1.6209519222629999E-4</v>
      </c>
      <c r="D4532">
        <f t="shared" si="720"/>
        <v>1410.1475875446283</v>
      </c>
      <c r="E4532">
        <f t="shared" si="718"/>
        <v>-7.2260241962675664E-2</v>
      </c>
      <c r="F4532">
        <f t="shared" si="721"/>
        <v>-2.1769192542744342E-3</v>
      </c>
      <c r="G4532">
        <f t="shared" si="722"/>
        <v>1.2906857162720432E-4</v>
      </c>
      <c r="H4532">
        <f t="shared" si="723"/>
        <v>-2.3059878259016385E-3</v>
      </c>
      <c r="I4532">
        <f t="shared" si="724"/>
        <v>5.3175798532065653E-6</v>
      </c>
      <c r="J4532">
        <f t="shared" si="727"/>
        <v>1.2870981484821478E-5</v>
      </c>
      <c r="K4532">
        <f t="shared" si="725"/>
        <v>4.5047566753310484</v>
      </c>
      <c r="L4532">
        <f t="shared" si="726"/>
        <v>999.20357093549046</v>
      </c>
    </row>
    <row r="4533" spans="1:12" x14ac:dyDescent="0.25">
      <c r="A4533" s="1">
        <v>43370</v>
      </c>
      <c r="B4533">
        <v>1182.3000489999999</v>
      </c>
      <c r="C4533">
        <f t="shared" si="719"/>
        <v>1.6209519222629999E-4</v>
      </c>
      <c r="D4533">
        <f t="shared" si="720"/>
        <v>1410.6740064058522</v>
      </c>
      <c r="E4533">
        <f t="shared" si="718"/>
        <v>-7.6698956363807635E-2</v>
      </c>
      <c r="F4533">
        <f t="shared" si="721"/>
        <v>-4.2766192089058741E-3</v>
      </c>
      <c r="G4533">
        <f t="shared" si="722"/>
        <v>1.2906857162720432E-4</v>
      </c>
      <c r="H4533">
        <f t="shared" si="723"/>
        <v>-4.4056877805330784E-3</v>
      </c>
      <c r="I4533">
        <f t="shared" si="724"/>
        <v>1.9410084819538483E-5</v>
      </c>
      <c r="J4533">
        <f t="shared" si="727"/>
        <v>1.3057724225490261E-5</v>
      </c>
      <c r="K4533">
        <f t="shared" si="725"/>
        <v>3.9608853290754515</v>
      </c>
      <c r="L4533">
        <f t="shared" si="726"/>
        <v>999.50056974320466</v>
      </c>
    </row>
    <row r="4534" spans="1:12" x14ac:dyDescent="0.25">
      <c r="A4534" s="1">
        <v>43371</v>
      </c>
      <c r="B4534">
        <v>1191.5</v>
      </c>
      <c r="C4534">
        <f t="shared" si="719"/>
        <v>1.6209519222629999E-4</v>
      </c>
      <c r="D4534">
        <f t="shared" si="720"/>
        <v>1411.2006217832577</v>
      </c>
      <c r="E4534">
        <f t="shared" si="718"/>
        <v>-7.3494712458003431E-2</v>
      </c>
      <c r="F4534">
        <f t="shared" si="721"/>
        <v>3.3663390980307462E-3</v>
      </c>
      <c r="G4534">
        <f t="shared" si="722"/>
        <v>1.2906857162720432E-4</v>
      </c>
      <c r="H4534">
        <f t="shared" si="723"/>
        <v>3.2372705264035418E-3</v>
      </c>
      <c r="I4534">
        <f t="shared" si="724"/>
        <v>1.0479920461121065E-5</v>
      </c>
      <c r="J4534">
        <f t="shared" si="727"/>
        <v>1.4650324433251225E-5</v>
      </c>
      <c r="K4534">
        <f t="shared" si="725"/>
        <v>4.2889169599011545</v>
      </c>
      <c r="L4534">
        <f t="shared" si="726"/>
        <v>999.79765682951836</v>
      </c>
    </row>
    <row r="4535" spans="1:12" x14ac:dyDescent="0.25">
      <c r="A4535" s="1">
        <v>43374</v>
      </c>
      <c r="B4535">
        <v>1187.099976</v>
      </c>
      <c r="C4535">
        <f t="shared" si="719"/>
        <v>1.6209519222629999E-4</v>
      </c>
      <c r="D4535">
        <f t="shared" si="720"/>
        <v>1411.7274337502045</v>
      </c>
      <c r="E4535">
        <f t="shared" si="718"/>
        <v>-7.5263558127292463E-2</v>
      </c>
      <c r="F4535">
        <f t="shared" si="721"/>
        <v>-1.6067504770624907E-3</v>
      </c>
      <c r="G4535">
        <f t="shared" si="722"/>
        <v>1.2906857162720432E-4</v>
      </c>
      <c r="H4535">
        <f t="shared" si="723"/>
        <v>-1.7358190486896951E-3</v>
      </c>
      <c r="I4535">
        <f t="shared" si="724"/>
        <v>3.013067769793998E-6</v>
      </c>
      <c r="J4535">
        <f t="shared" si="727"/>
        <v>1.4979059863083017E-5</v>
      </c>
      <c r="K4535">
        <f t="shared" si="725"/>
        <v>4.5349141401177517</v>
      </c>
      <c r="L4535">
        <f t="shared" si="726"/>
        <v>1000.0948322206709</v>
      </c>
    </row>
    <row r="4536" spans="1:12" x14ac:dyDescent="0.25">
      <c r="A4536" s="1">
        <v>43375</v>
      </c>
      <c r="B4536">
        <v>1202.400024</v>
      </c>
      <c r="C4536">
        <f t="shared" si="719"/>
        <v>1.6209519222629999E-4</v>
      </c>
      <c r="D4536">
        <f t="shared" si="720"/>
        <v>1412.2544423800807</v>
      </c>
      <c r="E4536">
        <f t="shared" si="718"/>
        <v>-6.9863973277527247E-2</v>
      </c>
      <c r="F4536">
        <f t="shared" si="721"/>
        <v>5.5616800419917567E-3</v>
      </c>
      <c r="G4536">
        <f t="shared" si="722"/>
        <v>1.2906857162720432E-4</v>
      </c>
      <c r="H4536">
        <f t="shared" si="723"/>
        <v>5.4326114703645524E-3</v>
      </c>
      <c r="I4536">
        <f t="shared" si="724"/>
        <v>2.9513267387936503E-5</v>
      </c>
      <c r="J4536">
        <f t="shared" si="727"/>
        <v>1.4469669893438736E-5</v>
      </c>
      <c r="K4536">
        <f t="shared" si="725"/>
        <v>3.6329572918296931</v>
      </c>
      <c r="L4536">
        <f t="shared" si="726"/>
        <v>1000.3920959429099</v>
      </c>
    </row>
    <row r="4537" spans="1:12" x14ac:dyDescent="0.25">
      <c r="A4537" s="1">
        <v>43376</v>
      </c>
      <c r="B4537">
        <v>1198.3000489999999</v>
      </c>
      <c r="C4537">
        <f t="shared" si="719"/>
        <v>1.6209519222629999E-4</v>
      </c>
      <c r="D4537">
        <f t="shared" si="720"/>
        <v>1412.7816477463023</v>
      </c>
      <c r="E4537">
        <f t="shared" si="718"/>
        <v>-7.1509467641190927E-2</v>
      </c>
      <c r="F4537">
        <f t="shared" si="721"/>
        <v>-1.4833991714375827E-3</v>
      </c>
      <c r="G4537">
        <f t="shared" si="722"/>
        <v>1.2906857162720432E-4</v>
      </c>
      <c r="H4537">
        <f t="shared" si="723"/>
        <v>-1.612467743064787E-3</v>
      </c>
      <c r="I4537">
        <f t="shared" si="724"/>
        <v>2.6000522224244482E-6</v>
      </c>
      <c r="J4537">
        <f t="shared" si="727"/>
        <v>1.6791526579337208E-5</v>
      </c>
      <c r="K4537">
        <f t="shared" si="725"/>
        <v>4.5009579955790304</v>
      </c>
      <c r="L4537">
        <f t="shared" si="726"/>
        <v>1000.6894480224902</v>
      </c>
    </row>
    <row r="4538" spans="1:12" x14ac:dyDescent="0.25">
      <c r="A4538" s="1">
        <v>43377</v>
      </c>
      <c r="B4538">
        <v>1197.1999510000001</v>
      </c>
      <c r="C4538">
        <f t="shared" si="719"/>
        <v>1.6209519222629999E-4</v>
      </c>
      <c r="D4538">
        <f t="shared" si="720"/>
        <v>1413.3090499223124</v>
      </c>
      <c r="E4538">
        <f t="shared" si="718"/>
        <v>-7.2070449516397517E-2</v>
      </c>
      <c r="F4538">
        <f t="shared" si="721"/>
        <v>-3.9888668298004859E-4</v>
      </c>
      <c r="G4538">
        <f t="shared" si="722"/>
        <v>1.2906857162720432E-4</v>
      </c>
      <c r="H4538">
        <f t="shared" si="723"/>
        <v>-5.2795525460725291E-4</v>
      </c>
      <c r="I4538">
        <f t="shared" si="724"/>
        <v>2.7873675086740926E-7</v>
      </c>
      <c r="J4538">
        <f t="shared" si="727"/>
        <v>1.584460828012006E-5</v>
      </c>
      <c r="K4538">
        <f t="shared" si="725"/>
        <v>4.5986061607793269</v>
      </c>
      <c r="L4538">
        <f t="shared" si="726"/>
        <v>1000.986888485675</v>
      </c>
    </row>
    <row r="4539" spans="1:12" x14ac:dyDescent="0.25">
      <c r="A4539" s="1">
        <v>43378</v>
      </c>
      <c r="B4539">
        <v>1201.1999510000001</v>
      </c>
      <c r="C4539">
        <f t="shared" si="719"/>
        <v>1.6209519222629999E-4</v>
      </c>
      <c r="D4539">
        <f t="shared" si="720"/>
        <v>1413.8366489815817</v>
      </c>
      <c r="E4539">
        <f t="shared" si="718"/>
        <v>-7.0783929290643144E-2</v>
      </c>
      <c r="F4539">
        <f t="shared" si="721"/>
        <v>1.4486154179809141E-3</v>
      </c>
      <c r="G4539">
        <f t="shared" si="722"/>
        <v>1.2906857162720432E-4</v>
      </c>
      <c r="H4539">
        <f t="shared" si="723"/>
        <v>1.3195468463537098E-3</v>
      </c>
      <c r="I4539">
        <f t="shared" si="724"/>
        <v>1.741203879722021E-6</v>
      </c>
      <c r="J4539">
        <f t="shared" si="727"/>
        <v>1.4865847534832837E-5</v>
      </c>
      <c r="K4539">
        <f t="shared" si="725"/>
        <v>4.5807196152479639</v>
      </c>
      <c r="L4539">
        <f t="shared" si="726"/>
        <v>1001.2844173587348</v>
      </c>
    </row>
    <row r="4540" spans="1:12" x14ac:dyDescent="0.25">
      <c r="A4540" s="1">
        <v>43381</v>
      </c>
      <c r="B4540">
        <v>1184.400024</v>
      </c>
      <c r="C4540">
        <f t="shared" si="719"/>
        <v>1.6209519222629999E-4</v>
      </c>
      <c r="D4540">
        <f t="shared" si="720"/>
        <v>1414.3644449976082</v>
      </c>
      <c r="E4540">
        <f t="shared" si="718"/>
        <v>-7.7062922776282239E-2</v>
      </c>
      <c r="F4540">
        <f t="shared" si="721"/>
        <v>-6.1168982934125538E-3</v>
      </c>
      <c r="G4540">
        <f t="shared" si="722"/>
        <v>1.2906857162720432E-4</v>
      </c>
      <c r="H4540">
        <f t="shared" si="723"/>
        <v>-6.2459668650397581E-3</v>
      </c>
      <c r="I4540">
        <f t="shared" si="724"/>
        <v>3.9012102079174586E-5</v>
      </c>
      <c r="J4540">
        <f t="shared" si="727"/>
        <v>1.4250584388585601E-5</v>
      </c>
      <c r="K4540">
        <f t="shared" si="725"/>
        <v>3.29162823467292</v>
      </c>
      <c r="L4540">
        <f t="shared" si="726"/>
        <v>1001.5820346679484</v>
      </c>
    </row>
    <row r="4541" spans="1:12" x14ac:dyDescent="0.25">
      <c r="A4541" s="1">
        <v>43382</v>
      </c>
      <c r="B4541">
        <v>1187.1999510000001</v>
      </c>
      <c r="C4541">
        <f t="shared" si="719"/>
        <v>1.6209519222629999E-4</v>
      </c>
      <c r="D4541">
        <f t="shared" si="720"/>
        <v>1414.8924380439173</v>
      </c>
      <c r="E4541">
        <f t="shared" si="718"/>
        <v>-7.619955547600199E-2</v>
      </c>
      <c r="F4541">
        <f t="shared" si="721"/>
        <v>1.025462492506346E-3</v>
      </c>
      <c r="G4541">
        <f t="shared" si="722"/>
        <v>1.2906857162720432E-4</v>
      </c>
      <c r="H4541">
        <f t="shared" si="723"/>
        <v>8.9639392087914171E-4</v>
      </c>
      <c r="I4541">
        <f t="shared" si="724"/>
        <v>8.0352206138908098E-7</v>
      </c>
      <c r="J4541">
        <f t="shared" si="727"/>
        <v>1.7595240969955541E-5</v>
      </c>
      <c r="K4541">
        <f t="shared" si="725"/>
        <v>4.5321690072984211</v>
      </c>
      <c r="L4541">
        <f t="shared" si="726"/>
        <v>1001.879740439602</v>
      </c>
    </row>
    <row r="4542" spans="1:12" x14ac:dyDescent="0.25">
      <c r="A4542" s="1">
        <v>43383</v>
      </c>
      <c r="B4542">
        <v>1189.3000489999999</v>
      </c>
      <c r="C4542">
        <f t="shared" si="719"/>
        <v>1.6209519222629999E-4</v>
      </c>
      <c r="D4542">
        <f t="shared" si="720"/>
        <v>1415.4206281940606</v>
      </c>
      <c r="E4542">
        <f t="shared" si="718"/>
        <v>-7.5594083901747933E-2</v>
      </c>
      <c r="F4542">
        <f t="shared" si="721"/>
        <v>7.6756676648015443E-4</v>
      </c>
      <c r="G4542">
        <f t="shared" si="722"/>
        <v>1.2906857162720432E-4</v>
      </c>
      <c r="H4542">
        <f t="shared" si="723"/>
        <v>6.3849819485295011E-4</v>
      </c>
      <c r="I4542">
        <f t="shared" si="724"/>
        <v>4.0767994483047585E-7</v>
      </c>
      <c r="J4542">
        <f t="shared" si="727"/>
        <v>1.6288695718719387E-5</v>
      </c>
      <c r="K4542">
        <f t="shared" si="725"/>
        <v>4.5810668707073701</v>
      </c>
      <c r="L4542">
        <f t="shared" si="726"/>
        <v>1002.1775346999898</v>
      </c>
    </row>
    <row r="4543" spans="1:12" x14ac:dyDescent="0.25">
      <c r="A4543" s="1">
        <v>43384</v>
      </c>
      <c r="B4543">
        <v>1223.5</v>
      </c>
      <c r="C4543">
        <f t="shared" si="719"/>
        <v>1.6209519222629999E-4</v>
      </c>
      <c r="D4543">
        <f t="shared" si="720"/>
        <v>1415.9490155216213</v>
      </c>
      <c r="E4543">
        <f t="shared" si="718"/>
        <v>-6.344364218270826E-2</v>
      </c>
      <c r="F4543">
        <f t="shared" si="721"/>
        <v>1.2312536911266214E-2</v>
      </c>
      <c r="G4543">
        <f t="shared" si="722"/>
        <v>1.2906857162720432E-4</v>
      </c>
      <c r="H4543">
        <f t="shared" si="723"/>
        <v>1.2183468339639011E-2</v>
      </c>
      <c r="I4543">
        <f t="shared" si="724"/>
        <v>1.4843690078298615E-4</v>
      </c>
      <c r="J4543">
        <f t="shared" si="727"/>
        <v>1.5226355932671701E-5</v>
      </c>
      <c r="K4543">
        <f t="shared" si="725"/>
        <v>-0.24703814867112772</v>
      </c>
      <c r="L4543">
        <f t="shared" si="726"/>
        <v>1002.4754174754139</v>
      </c>
    </row>
    <row r="4544" spans="1:12" x14ac:dyDescent="0.25">
      <c r="A4544" s="1">
        <v>43385</v>
      </c>
      <c r="B4544">
        <v>1218.099976</v>
      </c>
      <c r="C4544">
        <f t="shared" si="719"/>
        <v>1.6209519222629999E-4</v>
      </c>
      <c r="D4544">
        <f t="shared" si="720"/>
        <v>1416.4776001002053</v>
      </c>
      <c r="E4544">
        <f t="shared" si="718"/>
        <v>-6.5526776424952082E-2</v>
      </c>
      <c r="F4544">
        <f t="shared" si="721"/>
        <v>-1.9210390500172814E-3</v>
      </c>
      <c r="G4544">
        <f t="shared" si="722"/>
        <v>1.2906857162720432E-4</v>
      </c>
      <c r="H4544">
        <f t="shared" si="723"/>
        <v>-2.0501076216444857E-3</v>
      </c>
      <c r="I4544">
        <f t="shared" si="724"/>
        <v>4.2029412603248094E-6</v>
      </c>
      <c r="J4544">
        <f t="shared" si="727"/>
        <v>2.9590534557163328E-5</v>
      </c>
      <c r="K4544">
        <f t="shared" si="725"/>
        <v>4.2240711403859468</v>
      </c>
      <c r="L4544">
        <f t="shared" si="726"/>
        <v>1002.7733887921839</v>
      </c>
    </row>
    <row r="4545" spans="1:12" x14ac:dyDescent="0.25">
      <c r="A4545" s="1">
        <v>43388</v>
      </c>
      <c r="B4545">
        <v>1226.400024</v>
      </c>
      <c r="C4545">
        <f t="shared" si="719"/>
        <v>1.6209519222629999E-4</v>
      </c>
      <c r="D4545">
        <f t="shared" si="720"/>
        <v>1417.0063820034488</v>
      </c>
      <c r="E4545">
        <f t="shared" si="718"/>
        <v>-6.2739655909736847E-2</v>
      </c>
      <c r="F4545">
        <f t="shared" si="721"/>
        <v>2.9492157074417769E-3</v>
      </c>
      <c r="G4545">
        <f t="shared" si="722"/>
        <v>1.2906857162720432E-4</v>
      </c>
      <c r="H4545">
        <f t="shared" si="723"/>
        <v>2.8201471358145725E-3</v>
      </c>
      <c r="I4545">
        <f t="shared" si="724"/>
        <v>7.9532298676431373E-6</v>
      </c>
      <c r="J4545">
        <f t="shared" si="727"/>
        <v>2.6017857852107165E-5</v>
      </c>
      <c r="K4545">
        <f t="shared" si="725"/>
        <v>4.2065834240924334</v>
      </c>
      <c r="L4545">
        <f t="shared" si="726"/>
        <v>1003.0714486766177</v>
      </c>
    </row>
    <row r="4546" spans="1:12" x14ac:dyDescent="0.25">
      <c r="A4546" s="1">
        <v>43389</v>
      </c>
      <c r="B4546">
        <v>1227.3000489999999</v>
      </c>
      <c r="C4546">
        <f t="shared" si="719"/>
        <v>1.6209519222629999E-4</v>
      </c>
      <c r="D4546">
        <f t="shared" si="720"/>
        <v>1417.535361305014</v>
      </c>
      <c r="E4546">
        <f t="shared" ref="E4546:E4609" si="728">LOG(B4546) - LOG(D4546)</f>
        <v>-6.258314988993563E-2</v>
      </c>
      <c r="F4546">
        <f t="shared" si="721"/>
        <v>3.1860121202731406E-4</v>
      </c>
      <c r="G4546">
        <f t="shared" si="722"/>
        <v>1.2906857162720432E-4</v>
      </c>
      <c r="H4546">
        <f t="shared" si="723"/>
        <v>1.8953264040010975E-4</v>
      </c>
      <c r="I4546">
        <f t="shared" si="724"/>
        <v>3.5922621777037313E-8</v>
      </c>
      <c r="J4546">
        <f t="shared" si="727"/>
        <v>2.3609014897052996E-5</v>
      </c>
      <c r="K4546">
        <f t="shared" si="725"/>
        <v>4.407241650762951</v>
      </c>
      <c r="L4546">
        <f t="shared" si="726"/>
        <v>1003.3695971550407</v>
      </c>
    </row>
    <row r="4547" spans="1:12" x14ac:dyDescent="0.25">
      <c r="A4547" s="1">
        <v>43390</v>
      </c>
      <c r="B4547">
        <v>1223.6999510000001</v>
      </c>
      <c r="C4547">
        <f t="shared" ref="C4547:C4610" si="729">P$5</f>
        <v>1.6209519222629999E-4</v>
      </c>
      <c r="D4547">
        <f t="shared" si="720"/>
        <v>1418.06453807859</v>
      </c>
      <c r="E4547">
        <f t="shared" si="728"/>
        <v>-6.4021053992898924E-2</v>
      </c>
      <c r="F4547">
        <f t="shared" si="721"/>
        <v>-1.2758089107371973E-3</v>
      </c>
      <c r="G4547">
        <f t="shared" si="722"/>
        <v>1.2906857162720432E-4</v>
      </c>
      <c r="H4547">
        <f t="shared" si="723"/>
        <v>-1.4048774823644016E-3</v>
      </c>
      <c r="I4547">
        <f t="shared" si="724"/>
        <v>1.9736807404545393E-6</v>
      </c>
      <c r="J4547">
        <f t="shared" si="727"/>
        <v>2.0912623464278968E-5</v>
      </c>
      <c r="K4547">
        <f t="shared" si="725"/>
        <v>4.4214515198027904</v>
      </c>
      <c r="L4547">
        <f t="shared" si="726"/>
        <v>1003.6678342537859</v>
      </c>
    </row>
    <row r="4548" spans="1:12" x14ac:dyDescent="0.25">
      <c r="A4548" s="1">
        <v>43391</v>
      </c>
      <c r="B4548">
        <v>1226.5</v>
      </c>
      <c r="C4548">
        <f t="shared" si="729"/>
        <v>1.6209519222629999E-4</v>
      </c>
      <c r="D4548">
        <f t="shared" ref="D4548:D4611" si="730">POWER(10,LOG(D4547)+$C4548)</f>
        <v>1418.5939123978972</v>
      </c>
      <c r="E4548">
        <f t="shared" si="728"/>
        <v>-6.3190539289243564E-2</v>
      </c>
      <c r="F4548">
        <f t="shared" ref="F4548:F4611" si="731">LOG(B4548)-LOG(B4547)</f>
        <v>9.9260989588190185E-4</v>
      </c>
      <c r="G4548">
        <f t="shared" ref="G4548:G4611" si="732">S$4</f>
        <v>1.2906857162720432E-4</v>
      </c>
      <c r="H4548">
        <f t="shared" ref="H4548:H4611" si="733">F4548-G4548</f>
        <v>8.6354132425469753E-4</v>
      </c>
      <c r="I4548">
        <f t="shared" ref="I4548:I4611" si="734">H4548*H4548</f>
        <v>7.4570361869555668E-7</v>
      </c>
      <c r="J4548">
        <f t="shared" si="727"/>
        <v>1.9002975360481694E-5</v>
      </c>
      <c r="K4548">
        <f t="shared" ref="K4548:K4611" si="735">-0.5*LN(2*PI()*J4548)-I4548/2/J4548</f>
        <v>4.4968982564868174</v>
      </c>
      <c r="L4548">
        <f t="shared" ref="L4548:L4611" si="736">POWER(10,LOG(L4547)+$G4548)</f>
        <v>1003.9661599991948</v>
      </c>
    </row>
    <row r="4549" spans="1:12" x14ac:dyDescent="0.25">
      <c r="A4549" s="1">
        <v>43392</v>
      </c>
      <c r="B4549">
        <v>1225.3000489999999</v>
      </c>
      <c r="C4549">
        <f t="shared" si="729"/>
        <v>1.6209519222629999E-4</v>
      </c>
      <c r="D4549">
        <f t="shared" si="730"/>
        <v>1419.1234843366799</v>
      </c>
      <c r="E4549">
        <f t="shared" si="728"/>
        <v>-6.3777736144776664E-2</v>
      </c>
      <c r="F4549">
        <f t="shared" si="731"/>
        <v>-4.2510166330655963E-4</v>
      </c>
      <c r="G4549">
        <f t="shared" si="732"/>
        <v>1.2906857162720432E-4</v>
      </c>
      <c r="H4549">
        <f t="shared" si="733"/>
        <v>-5.5417023493376395E-4</v>
      </c>
      <c r="I4549">
        <f t="shared" si="734"/>
        <v>3.0710464928654311E-7</v>
      </c>
      <c r="J4549">
        <f t="shared" ref="J4549:J4612" si="737">S$7+S$5*I4548+S$6*J4548</f>
        <v>1.7383597158515005E-5</v>
      </c>
      <c r="K4549">
        <f t="shared" si="735"/>
        <v>4.5522200377877695</v>
      </c>
      <c r="L4549">
        <f t="shared" si="736"/>
        <v>1004.264574417616</v>
      </c>
    </row>
    <row r="4550" spans="1:12" x14ac:dyDescent="0.25">
      <c r="A4550" s="1">
        <v>43395</v>
      </c>
      <c r="B4550">
        <v>1221.1999510000001</v>
      </c>
      <c r="C4550">
        <f t="shared" si="729"/>
        <v>1.6209519222629999E-4</v>
      </c>
      <c r="D4550">
        <f t="shared" si="730"/>
        <v>1419.6532539687105</v>
      </c>
      <c r="E4550">
        <f t="shared" si="728"/>
        <v>-6.5395504015312245E-2</v>
      </c>
      <c r="F4550">
        <f t="shared" si="731"/>
        <v>-1.455672678309039E-3</v>
      </c>
      <c r="G4550">
        <f t="shared" si="732"/>
        <v>1.2906857162720432E-4</v>
      </c>
      <c r="H4550">
        <f t="shared" si="733"/>
        <v>-1.5847412499362433E-3</v>
      </c>
      <c r="I4550">
        <f t="shared" si="734"/>
        <v>2.511404829249487E-6</v>
      </c>
      <c r="J4550">
        <f t="shared" si="737"/>
        <v>1.6072235739417277E-5</v>
      </c>
      <c r="K4550">
        <f t="shared" si="735"/>
        <v>4.5221414274503644</v>
      </c>
      <c r="L4550">
        <f t="shared" si="736"/>
        <v>1004.5630775354066</v>
      </c>
    </row>
    <row r="4551" spans="1:12" x14ac:dyDescent="0.25">
      <c r="A4551" s="1">
        <v>43396</v>
      </c>
      <c r="B4551">
        <v>1233.400024</v>
      </c>
      <c r="C4551">
        <f t="shared" si="729"/>
        <v>1.6209519222629999E-4</v>
      </c>
      <c r="D4551">
        <f t="shared" si="730"/>
        <v>1420.1832213677899</v>
      </c>
      <c r="E4551">
        <f t="shared" si="728"/>
        <v>-6.124042486736192E-2</v>
      </c>
      <c r="F4551">
        <f t="shared" si="731"/>
        <v>4.3171743401764218E-3</v>
      </c>
      <c r="G4551">
        <f t="shared" si="732"/>
        <v>1.2906857162720432E-4</v>
      </c>
      <c r="H4551">
        <f t="shared" si="733"/>
        <v>4.1881057685492174E-3</v>
      </c>
      <c r="I4551">
        <f t="shared" si="734"/>
        <v>1.7540229928555231E-5</v>
      </c>
      <c r="J4551">
        <f t="shared" si="737"/>
        <v>1.5273029436488509E-5</v>
      </c>
      <c r="K4551">
        <f t="shared" si="735"/>
        <v>4.0515501431283454</v>
      </c>
      <c r="L4551">
        <f t="shared" si="736"/>
        <v>1004.861669378931</v>
      </c>
    </row>
    <row r="4552" spans="1:12" x14ac:dyDescent="0.25">
      <c r="A4552" s="1">
        <v>43397</v>
      </c>
      <c r="B4552">
        <v>1227.8000489999999</v>
      </c>
      <c r="C4552">
        <f t="shared" si="729"/>
        <v>1.6209519222629999E-4</v>
      </c>
      <c r="D4552">
        <f t="shared" si="730"/>
        <v>1420.7133866077443</v>
      </c>
      <c r="E4552">
        <f t="shared" si="728"/>
        <v>-6.337882622411195E-2</v>
      </c>
      <c r="F4552">
        <f t="shared" si="731"/>
        <v>-1.9763061645239333E-3</v>
      </c>
      <c r="G4552">
        <f t="shared" si="732"/>
        <v>1.2906857162720432E-4</v>
      </c>
      <c r="H4552">
        <f t="shared" si="733"/>
        <v>-2.1053747361511376E-3</v>
      </c>
      <c r="I4552">
        <f t="shared" si="734"/>
        <v>4.4326027796234719E-6</v>
      </c>
      <c r="J4552">
        <f t="shared" si="737"/>
        <v>1.6190737316153322E-5</v>
      </c>
      <c r="K4552">
        <f t="shared" si="735"/>
        <v>4.4597100959968738</v>
      </c>
      <c r="L4552">
        <f t="shared" si="736"/>
        <v>1005.1603499745617</v>
      </c>
    </row>
    <row r="4553" spans="1:12" x14ac:dyDescent="0.25">
      <c r="A4553" s="1">
        <v>43398</v>
      </c>
      <c r="B4553">
        <v>1229.099976</v>
      </c>
      <c r="C4553">
        <f t="shared" si="729"/>
        <v>1.6209519222629999E-4</v>
      </c>
      <c r="D4553">
        <f t="shared" si="730"/>
        <v>1421.2437497624321</v>
      </c>
      <c r="E4553">
        <f t="shared" si="728"/>
        <v>-6.3081357600218713E-2</v>
      </c>
      <c r="F4553">
        <f t="shared" si="731"/>
        <v>4.5956381611977903E-4</v>
      </c>
      <c r="G4553">
        <f t="shared" si="732"/>
        <v>1.2906857162720432E-4</v>
      </c>
      <c r="H4553">
        <f t="shared" si="733"/>
        <v>3.3049524449257472E-4</v>
      </c>
      <c r="I4553">
        <f t="shared" si="734"/>
        <v>1.0922710663220673E-7</v>
      </c>
      <c r="J4553">
        <f t="shared" si="737"/>
        <v>1.5562904001298289E-5</v>
      </c>
      <c r="K4553">
        <f t="shared" si="735"/>
        <v>4.6128624653402452</v>
      </c>
      <c r="L4553">
        <f t="shared" si="736"/>
        <v>1005.4591193486788</v>
      </c>
    </row>
    <row r="4554" spans="1:12" x14ac:dyDescent="0.25">
      <c r="A4554" s="1">
        <v>43399</v>
      </c>
      <c r="B4554">
        <v>1232.5</v>
      </c>
      <c r="C4554">
        <f t="shared" si="729"/>
        <v>1.6209519222629999E-4</v>
      </c>
      <c r="D4554">
        <f t="shared" si="730"/>
        <v>1421.7743109057349</v>
      </c>
      <c r="E4554">
        <f t="shared" si="728"/>
        <v>-6.2043735035738568E-2</v>
      </c>
      <c r="F4554">
        <f t="shared" si="731"/>
        <v>1.1997177567066863E-3</v>
      </c>
      <c r="G4554">
        <f t="shared" si="732"/>
        <v>1.2906857162720432E-4</v>
      </c>
      <c r="H4554">
        <f t="shared" si="733"/>
        <v>1.070649185079482E-3</v>
      </c>
      <c r="I4554">
        <f t="shared" si="734"/>
        <v>1.1462896775113589E-6</v>
      </c>
      <c r="J4554">
        <f t="shared" si="737"/>
        <v>1.4628157325936441E-5</v>
      </c>
      <c r="K4554">
        <f t="shared" si="735"/>
        <v>4.6081616860137133</v>
      </c>
      <c r="L4554">
        <f t="shared" si="736"/>
        <v>1005.7579775276707</v>
      </c>
    </row>
    <row r="4555" spans="1:12" x14ac:dyDescent="0.25">
      <c r="A4555" s="1">
        <v>43402</v>
      </c>
      <c r="B4555">
        <v>1224.5</v>
      </c>
      <c r="C4555">
        <f t="shared" si="729"/>
        <v>1.6209519222629999E-4</v>
      </c>
      <c r="D4555">
        <f t="shared" si="730"/>
        <v>1422.3050701115635</v>
      </c>
      <c r="E4555">
        <f t="shared" si="728"/>
        <v>-6.5033968716500024E-2</v>
      </c>
      <c r="F4555">
        <f t="shared" si="731"/>
        <v>-2.8281384885349148E-3</v>
      </c>
      <c r="G4555">
        <f t="shared" si="732"/>
        <v>1.2906857162720432E-4</v>
      </c>
      <c r="H4555">
        <f t="shared" si="733"/>
        <v>-2.9572070601621191E-3</v>
      </c>
      <c r="I4555">
        <f t="shared" si="734"/>
        <v>8.7450735966726829E-6</v>
      </c>
      <c r="J4555">
        <f t="shared" si="737"/>
        <v>1.4003645837560516E-5</v>
      </c>
      <c r="K4555">
        <f t="shared" si="735"/>
        <v>4.3569151457216009</v>
      </c>
      <c r="L4555">
        <f t="shared" si="736"/>
        <v>1006.0569245379332</v>
      </c>
    </row>
    <row r="4556" spans="1:12" x14ac:dyDescent="0.25">
      <c r="A4556" s="1">
        <v>43403</v>
      </c>
      <c r="B4556">
        <v>1222.599976</v>
      </c>
      <c r="C4556">
        <f t="shared" si="729"/>
        <v>1.6209519222629999E-4</v>
      </c>
      <c r="D4556">
        <f t="shared" si="730"/>
        <v>1422.8360274538561</v>
      </c>
      <c r="E4556">
        <f t="shared" si="728"/>
        <v>-6.5870470441026896E-2</v>
      </c>
      <c r="F4556">
        <f t="shared" si="731"/>
        <v>-6.744065323007753E-4</v>
      </c>
      <c r="G4556">
        <f t="shared" si="732"/>
        <v>1.2906857162720432E-4</v>
      </c>
      <c r="H4556">
        <f t="shared" si="733"/>
        <v>-8.0347510392797961E-4</v>
      </c>
      <c r="I4556">
        <f t="shared" si="734"/>
        <v>6.4557224263207759E-7</v>
      </c>
      <c r="J4556">
        <f t="shared" si="737"/>
        <v>1.4295283920524281E-5</v>
      </c>
      <c r="K4556">
        <f t="shared" si="735"/>
        <v>4.6362719994331325</v>
      </c>
      <c r="L4556">
        <f t="shared" si="736"/>
        <v>1006.3559604058702</v>
      </c>
    </row>
    <row r="4557" spans="1:12" x14ac:dyDescent="0.25">
      <c r="A4557" s="1">
        <v>43404</v>
      </c>
      <c r="B4557">
        <v>1212.3000489999999</v>
      </c>
      <c r="C4557">
        <f t="shared" si="729"/>
        <v>1.6209519222629999E-4</v>
      </c>
      <c r="D4557">
        <f t="shared" si="730"/>
        <v>1423.3671830065773</v>
      </c>
      <c r="E4557">
        <f t="shared" si="728"/>
        <v>-6.9706825845609721E-2</v>
      </c>
      <c r="F4557">
        <f t="shared" si="731"/>
        <v>-3.6742602123567281E-3</v>
      </c>
      <c r="G4557">
        <f t="shared" si="732"/>
        <v>1.2906857162720432E-4</v>
      </c>
      <c r="H4557">
        <f t="shared" si="733"/>
        <v>-3.8033287839839324E-3</v>
      </c>
      <c r="I4557">
        <f t="shared" si="734"/>
        <v>1.4465309839080699E-5</v>
      </c>
      <c r="J4557">
        <f t="shared" si="737"/>
        <v>1.3691943951352645E-5</v>
      </c>
      <c r="K4557">
        <f t="shared" si="735"/>
        <v>4.1521712928062851</v>
      </c>
      <c r="L4557">
        <f t="shared" si="736"/>
        <v>1006.6550851578933</v>
      </c>
    </row>
    <row r="4558" spans="1:12" x14ac:dyDescent="0.25">
      <c r="A4558" s="1">
        <v>43405</v>
      </c>
      <c r="B4558">
        <v>1236</v>
      </c>
      <c r="C4558">
        <f t="shared" si="729"/>
        <v>1.6209519222629999E-4</v>
      </c>
      <c r="D4558">
        <f t="shared" si="730"/>
        <v>1423.8985368437232</v>
      </c>
      <c r="E4558">
        <f t="shared" si="728"/>
        <v>-6.1460573001114405E-2</v>
      </c>
      <c r="F4558">
        <f t="shared" si="731"/>
        <v>8.4083480367218577E-3</v>
      </c>
      <c r="G4558">
        <f t="shared" si="732"/>
        <v>1.2906857162720432E-4</v>
      </c>
      <c r="H4558">
        <f t="shared" si="733"/>
        <v>8.2792794650946543E-3</v>
      </c>
      <c r="I4558">
        <f t="shared" si="734"/>
        <v>6.8546468461138022E-5</v>
      </c>
      <c r="J4558">
        <f t="shared" si="737"/>
        <v>1.4638707104481892E-5</v>
      </c>
      <c r="K4558">
        <f t="shared" si="735"/>
        <v>2.3057074739016881</v>
      </c>
      <c r="L4558">
        <f t="shared" si="736"/>
        <v>1006.954298820422</v>
      </c>
    </row>
    <row r="4559" spans="1:12" x14ac:dyDescent="0.25">
      <c r="A4559" s="1">
        <v>43406</v>
      </c>
      <c r="B4559">
        <v>1230.900024</v>
      </c>
      <c r="C4559">
        <f t="shared" si="729"/>
        <v>1.6209519222629999E-4</v>
      </c>
      <c r="D4559">
        <f t="shared" si="730"/>
        <v>1424.4300890393133</v>
      </c>
      <c r="E4559">
        <f t="shared" si="728"/>
        <v>-6.3418358791720308E-2</v>
      </c>
      <c r="F4559">
        <f t="shared" si="731"/>
        <v>-1.7956905983793625E-3</v>
      </c>
      <c r="G4559">
        <f t="shared" si="732"/>
        <v>1.2906857162720432E-4</v>
      </c>
      <c r="H4559">
        <f t="shared" si="733"/>
        <v>-1.9247591700065668E-3</v>
      </c>
      <c r="I4559">
        <f t="shared" si="734"/>
        <v>3.704697862524368E-6</v>
      </c>
      <c r="J4559">
        <f t="shared" si="737"/>
        <v>2.093039646488162E-5</v>
      </c>
      <c r="K4559">
        <f t="shared" si="735"/>
        <v>4.3797150838783736</v>
      </c>
      <c r="L4559">
        <f t="shared" si="736"/>
        <v>1007.2536014198837</v>
      </c>
    </row>
    <row r="4560" spans="1:12" x14ac:dyDescent="0.25">
      <c r="A4560" s="1">
        <v>43409</v>
      </c>
      <c r="B4560">
        <v>1229.8000489999999</v>
      </c>
      <c r="C4560">
        <f t="shared" si="729"/>
        <v>1.6209519222629999E-4</v>
      </c>
      <c r="D4560">
        <f t="shared" si="730"/>
        <v>1424.9618396673966</v>
      </c>
      <c r="E4560">
        <f t="shared" si="728"/>
        <v>-6.3968728125759711E-2</v>
      </c>
      <c r="F4560">
        <f t="shared" si="731"/>
        <v>-3.8827414181286102E-4</v>
      </c>
      <c r="G4560">
        <f t="shared" si="732"/>
        <v>1.2906857162720432E-4</v>
      </c>
      <c r="H4560">
        <f t="shared" si="733"/>
        <v>-5.1734271344006533E-4</v>
      </c>
      <c r="I4560">
        <f t="shared" si="734"/>
        <v>2.6764348314952955E-7</v>
      </c>
      <c r="J4560">
        <f t="shared" si="737"/>
        <v>1.9194559328148765E-5</v>
      </c>
      <c r="K4560">
        <f t="shared" si="735"/>
        <v>4.5045314525241773</v>
      </c>
      <c r="L4560">
        <f t="shared" si="736"/>
        <v>1007.5529929827135</v>
      </c>
    </row>
    <row r="4561" spans="1:12" x14ac:dyDescent="0.25">
      <c r="A4561" s="1">
        <v>43410</v>
      </c>
      <c r="B4561">
        <v>1223.8000489999999</v>
      </c>
      <c r="C4561">
        <f t="shared" si="729"/>
        <v>1.6209519222629999E-4</v>
      </c>
      <c r="D4561">
        <f t="shared" si="730"/>
        <v>1425.4937888020495</v>
      </c>
      <c r="E4561">
        <f t="shared" si="728"/>
        <v>-6.6254863081147697E-2</v>
      </c>
      <c r="F4561">
        <f t="shared" si="731"/>
        <v>-2.124039763161889E-3</v>
      </c>
      <c r="G4561">
        <f t="shared" si="732"/>
        <v>1.2906857162720432E-4</v>
      </c>
      <c r="H4561">
        <f t="shared" si="733"/>
        <v>-2.2531083347890933E-3</v>
      </c>
      <c r="I4561">
        <f t="shared" si="734"/>
        <v>5.0764971682960815E-6</v>
      </c>
      <c r="J4561">
        <f t="shared" si="737"/>
        <v>1.7484342233599282E-5</v>
      </c>
      <c r="K4561">
        <f t="shared" si="735"/>
        <v>4.4129912038161212</v>
      </c>
      <c r="L4561">
        <f t="shared" si="736"/>
        <v>1007.8524735353546</v>
      </c>
    </row>
    <row r="4562" spans="1:12" x14ac:dyDescent="0.25">
      <c r="A4562" s="1">
        <v>43411</v>
      </c>
      <c r="B4562">
        <v>1226.1999510000001</v>
      </c>
      <c r="C4562">
        <f t="shared" si="729"/>
        <v>1.6209519222629999E-4</v>
      </c>
      <c r="D4562">
        <f t="shared" si="730"/>
        <v>1426.0259365173745</v>
      </c>
      <c r="E4562">
        <f t="shared" si="728"/>
        <v>-6.5566130086380348E-2</v>
      </c>
      <c r="F4562">
        <f t="shared" si="731"/>
        <v>8.5082818699344642E-4</v>
      </c>
      <c r="G4562">
        <f t="shared" si="732"/>
        <v>1.2906857162720432E-4</v>
      </c>
      <c r="H4562">
        <f t="shared" si="733"/>
        <v>7.2175961536624211E-4</v>
      </c>
      <c r="I4562">
        <f t="shared" si="734"/>
        <v>5.2093694237362573E-7</v>
      </c>
      <c r="J4562">
        <f t="shared" si="737"/>
        <v>1.6640586651974991E-5</v>
      </c>
      <c r="K4562">
        <f t="shared" si="735"/>
        <v>4.567241799152197</v>
      </c>
      <c r="L4562">
        <f t="shared" si="736"/>
        <v>1008.152043104258</v>
      </c>
    </row>
    <row r="4563" spans="1:12" x14ac:dyDescent="0.25">
      <c r="A4563" s="1">
        <v>43412</v>
      </c>
      <c r="B4563">
        <v>1222.900024</v>
      </c>
      <c r="C4563">
        <f t="shared" si="729"/>
        <v>1.6209519222629999E-4</v>
      </c>
      <c r="D4563">
        <f t="shared" si="730"/>
        <v>1426.558282887506</v>
      </c>
      <c r="E4563">
        <f t="shared" si="728"/>
        <v>-6.6898566194617981E-2</v>
      </c>
      <c r="F4563">
        <f t="shared" si="731"/>
        <v>-1.1703409160110922E-3</v>
      </c>
      <c r="G4563">
        <f t="shared" si="732"/>
        <v>1.2906857162720432E-4</v>
      </c>
      <c r="H4563">
        <f t="shared" si="733"/>
        <v>-1.2994094876382966E-3</v>
      </c>
      <c r="I4563">
        <f t="shared" si="734"/>
        <v>1.6884650165644204E-6</v>
      </c>
      <c r="J4563">
        <f t="shared" si="737"/>
        <v>1.551315728431404E-5</v>
      </c>
      <c r="K4563">
        <f t="shared" si="735"/>
        <v>4.5635520670445997</v>
      </c>
      <c r="L4563">
        <f t="shared" si="736"/>
        <v>1008.4517017158825</v>
      </c>
    </row>
    <row r="4564" spans="1:12" x14ac:dyDescent="0.25">
      <c r="A4564" s="1">
        <v>43413</v>
      </c>
      <c r="B4564">
        <v>1206.400024</v>
      </c>
      <c r="C4564">
        <f t="shared" si="729"/>
        <v>1.6209519222629999E-4</v>
      </c>
      <c r="D4564">
        <f t="shared" si="730"/>
        <v>1427.0908279866021</v>
      </c>
      <c r="E4564">
        <f t="shared" si="728"/>
        <v>-7.2960277741760393E-2</v>
      </c>
      <c r="F4564">
        <f t="shared" si="731"/>
        <v>-5.8996163549158709E-3</v>
      </c>
      <c r="G4564">
        <f t="shared" si="732"/>
        <v>1.2906857162720432E-4</v>
      </c>
      <c r="H4564">
        <f t="shared" si="733"/>
        <v>-6.0286849265430752E-3</v>
      </c>
      <c r="I4564">
        <f t="shared" si="734"/>
        <v>3.6345041943527683E-5</v>
      </c>
      <c r="J4564">
        <f t="shared" si="737"/>
        <v>1.4751361596342636E-5</v>
      </c>
      <c r="K4564">
        <f t="shared" si="735"/>
        <v>3.4112274512611549</v>
      </c>
      <c r="L4564">
        <f t="shared" si="736"/>
        <v>1008.7514493966944</v>
      </c>
    </row>
    <row r="4565" spans="1:12" x14ac:dyDescent="0.25">
      <c r="A4565" s="1">
        <v>43416</v>
      </c>
      <c r="B4565">
        <v>1201.3000489999999</v>
      </c>
      <c r="C4565">
        <f t="shared" si="729"/>
        <v>1.6209519222629999E-4</v>
      </c>
      <c r="D4565">
        <f t="shared" si="730"/>
        <v>1427.6235718888497</v>
      </c>
      <c r="E4565">
        <f t="shared" si="728"/>
        <v>-7.4962215311151326E-2</v>
      </c>
      <c r="F4565">
        <f t="shared" si="731"/>
        <v>-1.8398423771643913E-3</v>
      </c>
      <c r="G4565">
        <f t="shared" si="732"/>
        <v>1.2906857162720432E-4</v>
      </c>
      <c r="H4565">
        <f t="shared" si="733"/>
        <v>-1.9689109487915956E-3</v>
      </c>
      <c r="I4565">
        <f t="shared" si="734"/>
        <v>3.8766103242714207E-6</v>
      </c>
      <c r="J4565">
        <f t="shared" si="737"/>
        <v>1.7713075838032995E-5</v>
      </c>
      <c r="K4565">
        <f t="shared" si="735"/>
        <v>4.4422372618316537</v>
      </c>
      <c r="L4565">
        <f t="shared" si="736"/>
        <v>1009.0512861731687</v>
      </c>
    </row>
    <row r="4566" spans="1:12" x14ac:dyDescent="0.25">
      <c r="A4566" s="1">
        <v>43417</v>
      </c>
      <c r="B4566">
        <v>1199.1999510000001</v>
      </c>
      <c r="C4566">
        <f t="shared" si="729"/>
        <v>1.6209519222629999E-4</v>
      </c>
      <c r="D4566">
        <f t="shared" si="730"/>
        <v>1428.1565146684638</v>
      </c>
      <c r="E4566">
        <f t="shared" si="728"/>
        <v>-7.5884203197021716E-2</v>
      </c>
      <c r="F4566">
        <f t="shared" si="731"/>
        <v>-7.598926936442929E-4</v>
      </c>
      <c r="G4566">
        <f t="shared" si="732"/>
        <v>1.2906857162720432E-4</v>
      </c>
      <c r="H4566">
        <f t="shared" si="733"/>
        <v>-8.8896126527149722E-4</v>
      </c>
      <c r="I4566">
        <f t="shared" si="734"/>
        <v>7.9025213115310128E-7</v>
      </c>
      <c r="J4566">
        <f t="shared" si="737"/>
        <v>1.6696288283490274E-5</v>
      </c>
      <c r="K4566">
        <f t="shared" si="735"/>
        <v>4.5575580243481255</v>
      </c>
      <c r="L4566">
        <f t="shared" si="736"/>
        <v>1009.3512120717875</v>
      </c>
    </row>
    <row r="4567" spans="1:12" x14ac:dyDescent="0.25">
      <c r="A4567" s="1">
        <v>43418</v>
      </c>
      <c r="B4567">
        <v>1207.900024</v>
      </c>
      <c r="C4567">
        <f t="shared" si="729"/>
        <v>1.6209519222629999E-4</v>
      </c>
      <c r="D4567">
        <f t="shared" si="730"/>
        <v>1428.6896563996854</v>
      </c>
      <c r="E4567">
        <f t="shared" si="728"/>
        <v>-7.2906910587855034E-2</v>
      </c>
      <c r="F4567">
        <f t="shared" si="731"/>
        <v>3.139387801392779E-3</v>
      </c>
      <c r="G4567">
        <f t="shared" si="732"/>
        <v>1.2906857162720432E-4</v>
      </c>
      <c r="H4567">
        <f t="shared" si="733"/>
        <v>3.0103192297655746E-3</v>
      </c>
      <c r="I4567">
        <f t="shared" si="734"/>
        <v>9.0620218650964023E-6</v>
      </c>
      <c r="J4567">
        <f t="shared" si="737"/>
        <v>1.5584360183719891E-5</v>
      </c>
      <c r="K4567">
        <f t="shared" si="735"/>
        <v>4.3249419145381358</v>
      </c>
      <c r="L4567">
        <f t="shared" si="736"/>
        <v>1009.6512271190411</v>
      </c>
    </row>
    <row r="4568" spans="1:12" x14ac:dyDescent="0.25">
      <c r="A4568" s="1">
        <v>43419</v>
      </c>
      <c r="B4568">
        <v>1212.8000489999999</v>
      </c>
      <c r="C4568">
        <f t="shared" si="729"/>
        <v>1.6209519222629999E-4</v>
      </c>
      <c r="D4568">
        <f t="shared" si="730"/>
        <v>1429.222997156787</v>
      </c>
      <c r="E4568">
        <f t="shared" si="728"/>
        <v>-7.1310789841668942E-2</v>
      </c>
      <c r="F4568">
        <f t="shared" si="731"/>
        <v>1.7582159384126328E-3</v>
      </c>
      <c r="G4568">
        <f t="shared" si="732"/>
        <v>1.2906857162720432E-4</v>
      </c>
      <c r="H4568">
        <f t="shared" si="733"/>
        <v>1.6291473667854285E-3</v>
      </c>
      <c r="I4568">
        <f t="shared" si="734"/>
        <v>2.6541211427038954E-6</v>
      </c>
      <c r="J4568">
        <f t="shared" si="737"/>
        <v>1.5563923316996139E-5</v>
      </c>
      <c r="K4568">
        <f t="shared" si="735"/>
        <v>4.5310737614478098</v>
      </c>
      <c r="L4568">
        <f t="shared" si="736"/>
        <v>1009.9513313414278</v>
      </c>
    </row>
    <row r="4569" spans="1:12" x14ac:dyDescent="0.25">
      <c r="A4569" s="1">
        <v>43420</v>
      </c>
      <c r="B4569">
        <v>1220.8000489999999</v>
      </c>
      <c r="C4569">
        <f t="shared" si="729"/>
        <v>1.6209519222629999E-4</v>
      </c>
      <c r="D4569">
        <f t="shared" si="730"/>
        <v>1429.7565370140655</v>
      </c>
      <c r="E4569">
        <f t="shared" si="728"/>
        <v>-6.8617552826052197E-2</v>
      </c>
      <c r="F4569">
        <f t="shared" si="731"/>
        <v>2.8553322078432863E-3</v>
      </c>
      <c r="G4569">
        <f t="shared" si="732"/>
        <v>1.2906857162720432E-4</v>
      </c>
      <c r="H4569">
        <f t="shared" si="733"/>
        <v>2.726263636216082E-3</v>
      </c>
      <c r="I4569">
        <f t="shared" si="734"/>
        <v>7.4325134141541339E-6</v>
      </c>
      <c r="J4569">
        <f t="shared" si="737"/>
        <v>1.489018297849864E-5</v>
      </c>
      <c r="K4569">
        <f t="shared" si="735"/>
        <v>4.38888803945955</v>
      </c>
      <c r="L4569">
        <f t="shared" si="736"/>
        <v>1010.2515247654535</v>
      </c>
    </row>
    <row r="4570" spans="1:12" x14ac:dyDescent="0.25">
      <c r="A4570" s="1">
        <v>43423</v>
      </c>
      <c r="B4570">
        <v>1223.099976</v>
      </c>
      <c r="C4570">
        <f t="shared" si="729"/>
        <v>1.6209519222629999E-4</v>
      </c>
      <c r="D4570">
        <f t="shared" si="730"/>
        <v>1430.2902760458464</v>
      </c>
      <c r="E4570">
        <f t="shared" si="728"/>
        <v>-6.7962228410653136E-2</v>
      </c>
      <c r="F4570">
        <f t="shared" si="731"/>
        <v>8.174196076256024E-4</v>
      </c>
      <c r="G4570">
        <f t="shared" si="732"/>
        <v>1.2906857162720432E-4</v>
      </c>
      <c r="H4570">
        <f t="shared" si="733"/>
        <v>6.8835103599839808E-4</v>
      </c>
      <c r="I4570">
        <f t="shared" si="734"/>
        <v>4.7382714876006795E-7</v>
      </c>
      <c r="J4570">
        <f t="shared" si="737"/>
        <v>1.4853816652082013E-5</v>
      </c>
      <c r="K4570">
        <f t="shared" si="735"/>
        <v>4.6237386460916206</v>
      </c>
      <c r="L4570">
        <f t="shared" si="736"/>
        <v>1010.5518074176321</v>
      </c>
    </row>
    <row r="4571" spans="1:12" x14ac:dyDescent="0.25">
      <c r="A4571" s="1">
        <v>43424</v>
      </c>
      <c r="B4571">
        <v>1219</v>
      </c>
      <c r="C4571">
        <f t="shared" si="729"/>
        <v>1.6209519222629999E-4</v>
      </c>
      <c r="D4571">
        <f t="shared" si="730"/>
        <v>1430.8242143264831</v>
      </c>
      <c r="E4571">
        <f t="shared" si="728"/>
        <v>-6.9582575634472565E-2</v>
      </c>
      <c r="F4571">
        <f t="shared" si="731"/>
        <v>-1.4582520315933323E-3</v>
      </c>
      <c r="G4571">
        <f t="shared" si="732"/>
        <v>1.2906857162720432E-4</v>
      </c>
      <c r="H4571">
        <f t="shared" si="733"/>
        <v>-1.5873206032205366E-3</v>
      </c>
      <c r="I4571">
        <f t="shared" si="734"/>
        <v>2.5195866974084083E-6</v>
      </c>
      <c r="J4571">
        <f t="shared" si="737"/>
        <v>1.411108251719465E-5</v>
      </c>
      <c r="K4571">
        <f t="shared" si="735"/>
        <v>4.5760596294795626</v>
      </c>
      <c r="L4571">
        <f t="shared" si="736"/>
        <v>1010.8521793244853</v>
      </c>
    </row>
    <row r="4572" spans="1:12" x14ac:dyDescent="0.25">
      <c r="A4572" s="1">
        <v>43425</v>
      </c>
      <c r="B4572">
        <v>1225.8000489999999</v>
      </c>
      <c r="C4572">
        <f t="shared" si="729"/>
        <v>1.6209519222629999E-4</v>
      </c>
      <c r="D4572">
        <f t="shared" si="730"/>
        <v>1431.3583519303556</v>
      </c>
      <c r="E4572">
        <f t="shared" si="728"/>
        <v>-6.7328742068547776E-2</v>
      </c>
      <c r="F4572">
        <f t="shared" si="731"/>
        <v>2.415928758150887E-3</v>
      </c>
      <c r="G4572">
        <f t="shared" si="732"/>
        <v>1.2906857162720432E-4</v>
      </c>
      <c r="H4572">
        <f t="shared" si="733"/>
        <v>2.2868601865236827E-3</v>
      </c>
      <c r="I4572">
        <f t="shared" si="734"/>
        <v>5.2297295127071332E-6</v>
      </c>
      <c r="J4572">
        <f t="shared" si="737"/>
        <v>1.3740264048041404E-5</v>
      </c>
      <c r="K4572">
        <f t="shared" si="735"/>
        <v>4.4883447611150284</v>
      </c>
      <c r="L4572">
        <f t="shared" si="736"/>
        <v>1011.1526405125429</v>
      </c>
    </row>
    <row r="4573" spans="1:12" x14ac:dyDescent="0.25">
      <c r="A4573" s="1">
        <v>43427</v>
      </c>
      <c r="B4573">
        <v>1221</v>
      </c>
      <c r="C4573">
        <f t="shared" si="729"/>
        <v>1.6209519222629999E-4</v>
      </c>
      <c r="D4573">
        <f t="shared" si="730"/>
        <v>1431.892688931875</v>
      </c>
      <c r="E4573">
        <f t="shared" si="728"/>
        <v>-6.9194807692424476E-2</v>
      </c>
      <c r="F4573">
        <f t="shared" si="731"/>
        <v>-1.7039704316501592E-3</v>
      </c>
      <c r="G4573">
        <f t="shared" si="732"/>
        <v>1.2906857162720432E-4</v>
      </c>
      <c r="H4573">
        <f t="shared" si="733"/>
        <v>-1.8330390032773635E-3</v>
      </c>
      <c r="I4573">
        <f t="shared" si="734"/>
        <v>3.3600319875360703E-6</v>
      </c>
      <c r="J4573">
        <f t="shared" si="737"/>
        <v>1.3728478170510389E-5</v>
      </c>
      <c r="K4573">
        <f t="shared" si="735"/>
        <v>4.5567060339202197</v>
      </c>
      <c r="L4573">
        <f t="shared" si="736"/>
        <v>1011.4531910083425</v>
      </c>
    </row>
    <row r="4574" spans="1:12" x14ac:dyDescent="0.25">
      <c r="A4574" s="1">
        <v>43430</v>
      </c>
      <c r="B4574">
        <v>1220.1999510000001</v>
      </c>
      <c r="C4574">
        <f t="shared" si="729"/>
        <v>1.6209519222629999E-4</v>
      </c>
      <c r="D4574">
        <f t="shared" si="730"/>
        <v>1432.4272254054767</v>
      </c>
      <c r="E4574">
        <f t="shared" si="728"/>
        <v>-6.9641563613281221E-2</v>
      </c>
      <c r="F4574">
        <f t="shared" si="731"/>
        <v>-2.8466072863020386E-4</v>
      </c>
      <c r="G4574">
        <f t="shared" si="732"/>
        <v>1.2906857162720432E-4</v>
      </c>
      <c r="H4574">
        <f t="shared" si="733"/>
        <v>-4.1372930025740818E-4</v>
      </c>
      <c r="I4574">
        <f t="shared" si="734"/>
        <v>1.7117193389148462E-7</v>
      </c>
      <c r="J4574">
        <f t="shared" si="737"/>
        <v>1.3527340801564904E-5</v>
      </c>
      <c r="K4574">
        <f t="shared" si="735"/>
        <v>4.6801334170363909</v>
      </c>
      <c r="L4574">
        <f t="shared" si="736"/>
        <v>1011.7538308384294</v>
      </c>
    </row>
    <row r="4575" spans="1:12" x14ac:dyDescent="0.25">
      <c r="A4575" s="1">
        <v>43431</v>
      </c>
      <c r="B4575">
        <v>1211.1999510000001</v>
      </c>
      <c r="C4575">
        <f t="shared" si="729"/>
        <v>1.6209519222629999E-4</v>
      </c>
      <c r="D4575">
        <f t="shared" si="730"/>
        <v>1432.9619614256255</v>
      </c>
      <c r="E4575">
        <f t="shared" si="728"/>
        <v>-7.3018817435470229E-2</v>
      </c>
      <c r="F4575">
        <f t="shared" si="731"/>
        <v>-3.2151586299624668E-3</v>
      </c>
      <c r="G4575">
        <f t="shared" si="732"/>
        <v>1.2906857162720432E-4</v>
      </c>
      <c r="H4575">
        <f t="shared" si="733"/>
        <v>-3.3442272015896711E-3</v>
      </c>
      <c r="I4575">
        <f t="shared" si="734"/>
        <v>1.1183855575852283E-5</v>
      </c>
      <c r="J4575">
        <f t="shared" si="737"/>
        <v>1.3042722630078624E-5</v>
      </c>
      <c r="K4575">
        <f t="shared" si="735"/>
        <v>4.2759622817649738</v>
      </c>
      <c r="L4575">
        <f t="shared" si="736"/>
        <v>1012.0545600293569</v>
      </c>
    </row>
    <row r="4576" spans="1:12" x14ac:dyDescent="0.25">
      <c r="A4576" s="1">
        <v>43432</v>
      </c>
      <c r="B4576">
        <v>1221.400024</v>
      </c>
      <c r="C4576">
        <f t="shared" si="729"/>
        <v>1.6209519222629999E-4</v>
      </c>
      <c r="D4576">
        <f t="shared" si="730"/>
        <v>1433.4968970668135</v>
      </c>
      <c r="E4576">
        <f t="shared" si="728"/>
        <v>-6.9538833020434065E-2</v>
      </c>
      <c r="F4576">
        <f t="shared" si="731"/>
        <v>3.6420796072622608E-3</v>
      </c>
      <c r="G4576">
        <f t="shared" si="732"/>
        <v>1.2906857162720432E-4</v>
      </c>
      <c r="H4576">
        <f t="shared" si="733"/>
        <v>3.5130110356350564E-3</v>
      </c>
      <c r="I4576">
        <f t="shared" si="734"/>
        <v>1.2341246536493691E-5</v>
      </c>
      <c r="J4576">
        <f t="shared" si="737"/>
        <v>1.3794186449655859E-5</v>
      </c>
      <c r="K4576">
        <f t="shared" si="735"/>
        <v>4.2293580666855481</v>
      </c>
      <c r="L4576">
        <f t="shared" si="736"/>
        <v>1012.3553786076862</v>
      </c>
    </row>
    <row r="4577" spans="1:12" x14ac:dyDescent="0.25">
      <c r="A4577" s="1">
        <v>43433</v>
      </c>
      <c r="B4577">
        <v>1224.099976</v>
      </c>
      <c r="C4577">
        <f t="shared" si="729"/>
        <v>1.6209519222629999E-4</v>
      </c>
      <c r="D4577">
        <f t="shared" si="730"/>
        <v>1434.0320324035592</v>
      </c>
      <c r="E4577">
        <f t="shared" si="728"/>
        <v>-6.874196298556523E-2</v>
      </c>
      <c r="F4577">
        <f t="shared" si="731"/>
        <v>9.5896522709493226E-4</v>
      </c>
      <c r="G4577">
        <f t="shared" si="732"/>
        <v>1.2906857162720432E-4</v>
      </c>
      <c r="H4577">
        <f t="shared" si="733"/>
        <v>8.2989665546772794E-4</v>
      </c>
      <c r="I4577">
        <f t="shared" si="734"/>
        <v>6.8872845875652077E-7</v>
      </c>
      <c r="J4577">
        <f t="shared" si="737"/>
        <v>1.4500628795896668E-5</v>
      </c>
      <c r="K4577">
        <f t="shared" si="735"/>
        <v>4.6279725115661376</v>
      </c>
      <c r="L4577">
        <f t="shared" si="736"/>
        <v>1012.6562865999866</v>
      </c>
    </row>
    <row r="4578" spans="1:12" x14ac:dyDescent="0.25">
      <c r="A4578" s="1">
        <v>43434</v>
      </c>
      <c r="B4578">
        <v>1220.1999510000001</v>
      </c>
      <c r="C4578">
        <f t="shared" si="729"/>
        <v>1.6209519222629999E-4</v>
      </c>
      <c r="D4578">
        <f t="shared" si="730"/>
        <v>1434.5673675104135</v>
      </c>
      <c r="E4578">
        <f t="shared" si="728"/>
        <v>-7.0289944382186498E-2</v>
      </c>
      <c r="F4578">
        <f t="shared" si="731"/>
        <v>-1.3858862043947262E-3</v>
      </c>
      <c r="G4578">
        <f t="shared" si="732"/>
        <v>1.2906857162720432E-4</v>
      </c>
      <c r="H4578">
        <f t="shared" si="733"/>
        <v>-1.5149547760219305E-3</v>
      </c>
      <c r="I4578">
        <f t="shared" si="734"/>
        <v>2.2950879733916576E-6</v>
      </c>
      <c r="J4578">
        <f t="shared" si="737"/>
        <v>1.3856951811976651E-5</v>
      </c>
      <c r="K4578">
        <f t="shared" si="735"/>
        <v>4.5916096301035534</v>
      </c>
      <c r="L4578">
        <f t="shared" si="736"/>
        <v>1012.9572840328351</v>
      </c>
    </row>
    <row r="4579" spans="1:12" x14ac:dyDescent="0.25">
      <c r="A4579" s="1">
        <v>43437</v>
      </c>
      <c r="B4579">
        <v>1233.900024</v>
      </c>
      <c r="C4579">
        <f t="shared" si="729"/>
        <v>1.6209519222629999E-4</v>
      </c>
      <c r="D4579">
        <f t="shared" si="730"/>
        <v>1435.1029024619504</v>
      </c>
      <c r="E4579">
        <f t="shared" si="728"/>
        <v>-6.5603070114573114E-2</v>
      </c>
      <c r="F4579">
        <f t="shared" si="731"/>
        <v>4.8489694598399247E-3</v>
      </c>
      <c r="G4579">
        <f t="shared" si="732"/>
        <v>1.2906857162720432E-4</v>
      </c>
      <c r="H4579">
        <f t="shared" si="733"/>
        <v>4.7199008882127204E-3</v>
      </c>
      <c r="I4579">
        <f t="shared" si="734"/>
        <v>2.2277464394551226E-5</v>
      </c>
      <c r="J4579">
        <f t="shared" si="737"/>
        <v>1.3518491615651291E-5</v>
      </c>
      <c r="K4579">
        <f t="shared" si="735"/>
        <v>3.8628248454260987</v>
      </c>
      <c r="L4579">
        <f t="shared" si="736"/>
        <v>1013.2583709328163</v>
      </c>
    </row>
    <row r="4580" spans="1:12" x14ac:dyDescent="0.25">
      <c r="A4580" s="1">
        <v>43438</v>
      </c>
      <c r="B4580">
        <v>1241.099976</v>
      </c>
      <c r="C4580">
        <f t="shared" si="729"/>
        <v>1.6209519222629999E-4</v>
      </c>
      <c r="D4580">
        <f t="shared" si="730"/>
        <v>1435.6386373327739</v>
      </c>
      <c r="E4580">
        <f t="shared" si="728"/>
        <v>-6.3238370765966945E-2</v>
      </c>
      <c r="F4580">
        <f t="shared" si="731"/>
        <v>2.5267945408327108E-3</v>
      </c>
      <c r="G4580">
        <f t="shared" si="732"/>
        <v>1.2906857162720432E-4</v>
      </c>
      <c r="H4580">
        <f t="shared" si="733"/>
        <v>2.3977259692055065E-3</v>
      </c>
      <c r="I4580">
        <f t="shared" si="734"/>
        <v>5.7490898234024853E-6</v>
      </c>
      <c r="J4580">
        <f t="shared" si="737"/>
        <v>1.5304971723926311E-5</v>
      </c>
      <c r="K4580">
        <f t="shared" si="735"/>
        <v>4.4369101621662272</v>
      </c>
      <c r="L4580">
        <f t="shared" si="736"/>
        <v>1013.5595473265233</v>
      </c>
    </row>
    <row r="4581" spans="1:12" x14ac:dyDescent="0.25">
      <c r="A4581" s="1">
        <v>43440</v>
      </c>
      <c r="B4581">
        <v>1238.099976</v>
      </c>
      <c r="C4581">
        <f t="shared" si="729"/>
        <v>1.6209519222629999E-4</v>
      </c>
      <c r="D4581">
        <f t="shared" si="730"/>
        <v>1436.1745721975149</v>
      </c>
      <c r="E4581">
        <f t="shared" si="728"/>
        <v>-6.4451517996638952E-2</v>
      </c>
      <c r="F4581">
        <f t="shared" si="731"/>
        <v>-1.0510520384459099E-3</v>
      </c>
      <c r="G4581">
        <f t="shared" si="732"/>
        <v>1.2906857162720432E-4</v>
      </c>
      <c r="H4581">
        <f t="shared" si="733"/>
        <v>-1.1801206100731142E-3</v>
      </c>
      <c r="I4581">
        <f t="shared" si="734"/>
        <v>1.3926846543193393E-6</v>
      </c>
      <c r="J4581">
        <f t="shared" si="737"/>
        <v>1.5005377699186939E-5</v>
      </c>
      <c r="K4581">
        <f t="shared" si="735"/>
        <v>4.5882062361348197</v>
      </c>
      <c r="L4581">
        <f t="shared" si="736"/>
        <v>1013.8608132405568</v>
      </c>
    </row>
    <row r="4582" spans="1:12" x14ac:dyDescent="0.25">
      <c r="A4582" s="1">
        <v>43441</v>
      </c>
      <c r="B4582">
        <v>1246.8000489999999</v>
      </c>
      <c r="C4582">
        <f t="shared" si="729"/>
        <v>1.6209519222629999E-4</v>
      </c>
      <c r="D4582">
        <f t="shared" si="730"/>
        <v>1436.710707130833</v>
      </c>
      <c r="E4582">
        <f t="shared" si="728"/>
        <v>-6.1572517694504558E-2</v>
      </c>
      <c r="F4582">
        <f t="shared" si="731"/>
        <v>3.0410954943609347E-3</v>
      </c>
      <c r="G4582">
        <f t="shared" si="732"/>
        <v>1.2906857162720432E-4</v>
      </c>
      <c r="H4582">
        <f t="shared" si="733"/>
        <v>2.9120269227337304E-3</v>
      </c>
      <c r="I4582">
        <f t="shared" si="734"/>
        <v>8.4799007987260788E-6</v>
      </c>
      <c r="J4582">
        <f t="shared" si="737"/>
        <v>1.4323920958756513E-5</v>
      </c>
      <c r="K4582">
        <f t="shared" si="735"/>
        <v>4.3618464061080395</v>
      </c>
      <c r="L4582">
        <f t="shared" si="736"/>
        <v>1014.1621687015253</v>
      </c>
    </row>
    <row r="4583" spans="1:12" x14ac:dyDescent="0.25">
      <c r="A4583" s="1">
        <v>43444</v>
      </c>
      <c r="B4583">
        <v>1243.6999510000001</v>
      </c>
      <c r="C4583">
        <f t="shared" si="729"/>
        <v>1.6209519222629999E-4</v>
      </c>
      <c r="D4583">
        <f t="shared" si="730"/>
        <v>1437.2470422074152</v>
      </c>
      <c r="E4583">
        <f t="shared" si="728"/>
        <v>-6.2815806341965263E-2</v>
      </c>
      <c r="F4583">
        <f t="shared" si="731"/>
        <v>-1.081193455234164E-3</v>
      </c>
      <c r="G4583">
        <f t="shared" si="732"/>
        <v>1.2906857162720432E-4</v>
      </c>
      <c r="H4583">
        <f t="shared" si="733"/>
        <v>-1.2102620268613683E-3</v>
      </c>
      <c r="I4583">
        <f t="shared" si="734"/>
        <v>1.4647341736625874E-6</v>
      </c>
      <c r="J4583">
        <f t="shared" si="737"/>
        <v>1.4518516872105423E-5</v>
      </c>
      <c r="K4583">
        <f t="shared" si="735"/>
        <v>4.6006606584756051</v>
      </c>
      <c r="L4583">
        <f t="shared" si="736"/>
        <v>1014.4636137360453</v>
      </c>
    </row>
    <row r="4584" spans="1:12" x14ac:dyDescent="0.25">
      <c r="A4584" s="1">
        <v>43445</v>
      </c>
      <c r="B4584">
        <v>1241.900024</v>
      </c>
      <c r="C4584">
        <f t="shared" si="729"/>
        <v>1.6209519222629999E-4</v>
      </c>
      <c r="D4584">
        <f t="shared" si="730"/>
        <v>1437.7835775019764</v>
      </c>
      <c r="E4584">
        <f t="shared" si="728"/>
        <v>-6.3606883275765025E-2</v>
      </c>
      <c r="F4584">
        <f t="shared" si="731"/>
        <v>-6.2898174157322018E-4</v>
      </c>
      <c r="G4584">
        <f t="shared" si="732"/>
        <v>1.2906857162720432E-4</v>
      </c>
      <c r="H4584">
        <f t="shared" si="733"/>
        <v>-7.5805031320042449E-4</v>
      </c>
      <c r="I4584">
        <f t="shared" si="734"/>
        <v>5.7464027734326165E-7</v>
      </c>
      <c r="J4584">
        <f t="shared" si="737"/>
        <v>1.3950595654316673E-5</v>
      </c>
      <c r="K4584">
        <f t="shared" si="735"/>
        <v>4.6504600961853111</v>
      </c>
      <c r="L4584">
        <f t="shared" si="736"/>
        <v>1014.7651483707415</v>
      </c>
    </row>
    <row r="4585" spans="1:12" x14ac:dyDescent="0.25">
      <c r="A4585" s="1">
        <v>43446</v>
      </c>
      <c r="B4585">
        <v>1244.400024</v>
      </c>
      <c r="C4585">
        <f t="shared" si="729"/>
        <v>1.6209519222629999E-4</v>
      </c>
      <c r="D4585">
        <f t="shared" si="730"/>
        <v>1438.3203130892598</v>
      </c>
      <c r="E4585">
        <f t="shared" si="728"/>
        <v>-6.2895603131379652E-2</v>
      </c>
      <c r="F4585">
        <f t="shared" si="731"/>
        <v>8.7337533661147049E-4</v>
      </c>
      <c r="G4585">
        <f t="shared" si="732"/>
        <v>1.2906857162720432E-4</v>
      </c>
      <c r="H4585">
        <f t="shared" si="733"/>
        <v>7.4430676498426617E-4</v>
      </c>
      <c r="I4585">
        <f t="shared" si="734"/>
        <v>5.5399256040134361E-7</v>
      </c>
      <c r="J4585">
        <f t="shared" si="737"/>
        <v>1.3415119608912143E-5</v>
      </c>
      <c r="K4585">
        <f t="shared" si="735"/>
        <v>4.6699774794482583</v>
      </c>
      <c r="L4585">
        <f t="shared" si="736"/>
        <v>1015.0667726322459</v>
      </c>
    </row>
    <row r="4586" spans="1:12" x14ac:dyDescent="0.25">
      <c r="A4586" s="1">
        <v>43447</v>
      </c>
      <c r="B4586">
        <v>1242.6999510000001</v>
      </c>
      <c r="C4586">
        <f t="shared" si="729"/>
        <v>1.6209519222629999E-4</v>
      </c>
      <c r="D4586">
        <f t="shared" si="730"/>
        <v>1438.8572490440347</v>
      </c>
      <c r="E4586">
        <f t="shared" si="728"/>
        <v>-6.3651427924465764E-2</v>
      </c>
      <c r="F4586">
        <f t="shared" si="731"/>
        <v>-5.9372960086001569E-4</v>
      </c>
      <c r="G4586">
        <f t="shared" si="732"/>
        <v>1.2906857162720432E-4</v>
      </c>
      <c r="H4586">
        <f t="shared" si="733"/>
        <v>-7.2279817248722001E-4</v>
      </c>
      <c r="I4586">
        <f t="shared" si="734"/>
        <v>5.2243719815086505E-7</v>
      </c>
      <c r="J4586">
        <f t="shared" si="737"/>
        <v>1.2994262418833924E-5</v>
      </c>
      <c r="K4586">
        <f t="shared" si="735"/>
        <v>4.6864601812318538</v>
      </c>
      <c r="L4586">
        <f t="shared" si="736"/>
        <v>1015.3684865471992</v>
      </c>
    </row>
    <row r="4587" spans="1:12" x14ac:dyDescent="0.25">
      <c r="A4587" s="1">
        <v>43448</v>
      </c>
      <c r="B4587">
        <v>1237</v>
      </c>
      <c r="C4587">
        <f t="shared" si="729"/>
        <v>1.6209519222629999E-4</v>
      </c>
      <c r="D4587">
        <f t="shared" si="730"/>
        <v>1439.3943854411025</v>
      </c>
      <c r="E4587">
        <f t="shared" si="728"/>
        <v>-6.5810104699355776E-2</v>
      </c>
      <c r="F4587">
        <f t="shared" si="731"/>
        <v>-1.9965815826634703E-3</v>
      </c>
      <c r="G4587">
        <f t="shared" si="732"/>
        <v>1.2906857162720432E-4</v>
      </c>
      <c r="H4587">
        <f t="shared" si="733"/>
        <v>-2.1256501542906746E-3</v>
      </c>
      <c r="I4587">
        <f t="shared" si="734"/>
        <v>4.5183885784359692E-6</v>
      </c>
      <c r="J4587">
        <f t="shared" si="737"/>
        <v>1.2661916555576097E-5</v>
      </c>
      <c r="K4587">
        <f t="shared" si="735"/>
        <v>4.5410929952167312</v>
      </c>
      <c r="L4587">
        <f t="shared" si="736"/>
        <v>1015.6702901422491</v>
      </c>
    </row>
    <row r="4588" spans="1:12" x14ac:dyDescent="0.25">
      <c r="A4588" s="1">
        <v>43451</v>
      </c>
      <c r="B4588">
        <v>1247.400024</v>
      </c>
      <c r="C4588">
        <f t="shared" si="729"/>
        <v>1.6209519222629999E-4</v>
      </c>
      <c r="D4588">
        <f t="shared" si="730"/>
        <v>1439.9317223552882</v>
      </c>
      <c r="E4588">
        <f t="shared" si="728"/>
        <v>-6.2336151449756017E-2</v>
      </c>
      <c r="F4588">
        <f t="shared" si="731"/>
        <v>3.6360484418263006E-3</v>
      </c>
      <c r="G4588">
        <f t="shared" si="732"/>
        <v>1.2906857162720432E-4</v>
      </c>
      <c r="H4588">
        <f t="shared" si="733"/>
        <v>3.5069798701990963E-3</v>
      </c>
      <c r="I4588">
        <f t="shared" si="734"/>
        <v>1.229890780998167E-5</v>
      </c>
      <c r="J4588">
        <f t="shared" si="737"/>
        <v>1.2812201746295814E-5</v>
      </c>
      <c r="K4588">
        <f t="shared" si="735"/>
        <v>4.2336492058119619</v>
      </c>
      <c r="L4588">
        <f t="shared" si="736"/>
        <v>1015.9721834440521</v>
      </c>
    </row>
    <row r="4589" spans="1:12" x14ac:dyDescent="0.25">
      <c r="A4589" s="1">
        <v>43452</v>
      </c>
      <c r="B4589">
        <v>1249.1999510000001</v>
      </c>
      <c r="C4589">
        <f t="shared" si="729"/>
        <v>1.6209519222629999E-4</v>
      </c>
      <c r="D4589">
        <f t="shared" si="730"/>
        <v>1440.469259861447</v>
      </c>
      <c r="E4589">
        <f t="shared" si="728"/>
        <v>-6.1872036190015134E-2</v>
      </c>
      <c r="F4589">
        <f t="shared" si="731"/>
        <v>6.2621045196742386E-4</v>
      </c>
      <c r="G4589">
        <f t="shared" si="732"/>
        <v>1.2906857162720432E-4</v>
      </c>
      <c r="H4589">
        <f t="shared" si="733"/>
        <v>4.9714188034021955E-4</v>
      </c>
      <c r="I4589">
        <f t="shared" si="734"/>
        <v>2.4715004918820919E-7</v>
      </c>
      <c r="J4589">
        <f t="shared" si="737"/>
        <v>1.3728379068651182E-5</v>
      </c>
      <c r="K4589">
        <f t="shared" si="735"/>
        <v>4.6700827395457196</v>
      </c>
      <c r="L4589">
        <f t="shared" si="736"/>
        <v>1016.274166479272</v>
      </c>
    </row>
    <row r="4590" spans="1:12" x14ac:dyDescent="0.25">
      <c r="A4590" s="1">
        <v>43453</v>
      </c>
      <c r="B4590">
        <v>1252.099976</v>
      </c>
      <c r="C4590">
        <f t="shared" si="729"/>
        <v>1.6209519222629999E-4</v>
      </c>
      <c r="D4590">
        <f t="shared" si="730"/>
        <v>1441.0069980344608</v>
      </c>
      <c r="E4590">
        <f t="shared" si="728"/>
        <v>-6.1027082682785672E-2</v>
      </c>
      <c r="F4590">
        <f t="shared" si="731"/>
        <v>1.0070486994555594E-3</v>
      </c>
      <c r="G4590">
        <f t="shared" si="732"/>
        <v>1.2906857162720432E-4</v>
      </c>
      <c r="H4590">
        <f t="shared" si="733"/>
        <v>8.779801278283551E-4</v>
      </c>
      <c r="I4590">
        <f t="shared" si="734"/>
        <v>7.7084910486149479E-7</v>
      </c>
      <c r="J4590">
        <f t="shared" si="737"/>
        <v>1.3207731865258457E-5</v>
      </c>
      <c r="K4590">
        <f t="shared" si="735"/>
        <v>4.6692338064345931</v>
      </c>
      <c r="L4590">
        <f t="shared" si="736"/>
        <v>1016.5762392745809</v>
      </c>
    </row>
    <row r="4591" spans="1:12" x14ac:dyDescent="0.25">
      <c r="A4591" s="1">
        <v>43454</v>
      </c>
      <c r="B4591">
        <v>1263.599976</v>
      </c>
      <c r="C4591">
        <f t="shared" si="729"/>
        <v>1.6209519222629999E-4</v>
      </c>
      <c r="D4591">
        <f t="shared" si="730"/>
        <v>1441.5449369492392</v>
      </c>
      <c r="E4591">
        <f t="shared" si="728"/>
        <v>-5.7218576112978425E-2</v>
      </c>
      <c r="F4591">
        <f t="shared" si="731"/>
        <v>3.9706017620333434E-3</v>
      </c>
      <c r="G4591">
        <f t="shared" si="732"/>
        <v>1.2906857162720432E-4</v>
      </c>
      <c r="H4591">
        <f t="shared" si="733"/>
        <v>3.841533190406139E-3</v>
      </c>
      <c r="I4591">
        <f t="shared" si="734"/>
        <v>1.4757377252991969E-5</v>
      </c>
      <c r="J4591">
        <f t="shared" si="737"/>
        <v>1.2854346870253199E-5</v>
      </c>
      <c r="K4591">
        <f t="shared" si="735"/>
        <v>4.1379528952579072</v>
      </c>
      <c r="L4591">
        <f t="shared" si="736"/>
        <v>1016.8784018566587</v>
      </c>
    </row>
    <row r="4592" spans="1:12" x14ac:dyDescent="0.25">
      <c r="A4592" s="1">
        <v>43455</v>
      </c>
      <c r="B4592">
        <v>1253.8000489999999</v>
      </c>
      <c r="C4592">
        <f t="shared" si="729"/>
        <v>1.6209519222629999E-4</v>
      </c>
      <c r="D4592">
        <f t="shared" si="730"/>
        <v>1442.083076680723</v>
      </c>
      <c r="E4592">
        <f t="shared" si="728"/>
        <v>-6.0761997813921997E-2</v>
      </c>
      <c r="F4592">
        <f t="shared" si="731"/>
        <v>-3.3813265087170308E-3</v>
      </c>
      <c r="G4592">
        <f t="shared" si="732"/>
        <v>1.2906857162720432E-4</v>
      </c>
      <c r="H4592">
        <f t="shared" si="733"/>
        <v>-3.5103950803442351E-3</v>
      </c>
      <c r="I4592">
        <f t="shared" si="734"/>
        <v>1.2322873620105009E-5</v>
      </c>
      <c r="J4592">
        <f t="shared" si="737"/>
        <v>1.4013693434717609E-5</v>
      </c>
      <c r="K4592">
        <f t="shared" si="735"/>
        <v>4.229126684300887</v>
      </c>
      <c r="L4592">
        <f t="shared" si="736"/>
        <v>1017.1806542521931</v>
      </c>
    </row>
    <row r="4593" spans="1:12" x14ac:dyDescent="0.25">
      <c r="A4593" s="1">
        <v>43458</v>
      </c>
      <c r="B4593">
        <v>1267.5</v>
      </c>
      <c r="C4593">
        <f t="shared" si="729"/>
        <v>1.6209519222629999E-4</v>
      </c>
      <c r="D4593">
        <f t="shared" si="730"/>
        <v>1442.6214173038775</v>
      </c>
      <c r="E4593">
        <f t="shared" si="728"/>
        <v>-5.620440747646116E-2</v>
      </c>
      <c r="F4593">
        <f t="shared" si="731"/>
        <v>4.7196855296873785E-3</v>
      </c>
      <c r="G4593">
        <f t="shared" si="732"/>
        <v>1.2906857162720432E-4</v>
      </c>
      <c r="H4593">
        <f t="shared" si="733"/>
        <v>4.5906169580601742E-3</v>
      </c>
      <c r="I4593">
        <f t="shared" si="734"/>
        <v>2.1073764055629647E-5</v>
      </c>
      <c r="J4593">
        <f t="shared" si="737"/>
        <v>1.4670395457580772E-5</v>
      </c>
      <c r="K4593">
        <f t="shared" si="735"/>
        <v>3.9276597993916438</v>
      </c>
      <c r="L4593">
        <f t="shared" si="736"/>
        <v>1017.4829964878799</v>
      </c>
    </row>
    <row r="4594" spans="1:12" x14ac:dyDescent="0.25">
      <c r="A4594" s="1">
        <v>43460</v>
      </c>
      <c r="B4594">
        <v>1269.1999510000001</v>
      </c>
      <c r="C4594">
        <f t="shared" si="729"/>
        <v>1.6209519222629999E-4</v>
      </c>
      <c r="D4594">
        <f t="shared" si="730"/>
        <v>1443.1599588936967</v>
      </c>
      <c r="E4594">
        <f t="shared" si="728"/>
        <v>-5.5784424012492284E-2</v>
      </c>
      <c r="F4594">
        <f t="shared" si="731"/>
        <v>5.8207865619541721E-4</v>
      </c>
      <c r="G4594">
        <f t="shared" si="732"/>
        <v>1.2906857162720432E-4</v>
      </c>
      <c r="H4594">
        <f t="shared" si="733"/>
        <v>4.5301008456821289E-4</v>
      </c>
      <c r="I4594">
        <f t="shared" si="734"/>
        <v>2.052181367204994E-7</v>
      </c>
      <c r="J4594">
        <f t="shared" si="737"/>
        <v>1.6082193229373203E-5</v>
      </c>
      <c r="K4594">
        <f t="shared" si="735"/>
        <v>4.5935801303929553</v>
      </c>
      <c r="L4594">
        <f t="shared" si="736"/>
        <v>1017.7854285904228</v>
      </c>
    </row>
    <row r="4595" spans="1:12" x14ac:dyDescent="0.25">
      <c r="A4595" s="1">
        <v>43461</v>
      </c>
      <c r="B4595">
        <v>1277.3000489999999</v>
      </c>
      <c r="C4595">
        <f t="shared" si="729"/>
        <v>1.6209519222629999E-4</v>
      </c>
      <c r="D4595">
        <f t="shared" si="730"/>
        <v>1443.6987015252037</v>
      </c>
      <c r="E4595">
        <f t="shared" si="728"/>
        <v>-5.3183637030151498E-2</v>
      </c>
      <c r="F4595">
        <f t="shared" si="731"/>
        <v>2.762882174566883E-3</v>
      </c>
      <c r="G4595">
        <f t="shared" si="732"/>
        <v>1.2906857162720432E-4</v>
      </c>
      <c r="H4595">
        <f t="shared" si="733"/>
        <v>2.6338136029396787E-3</v>
      </c>
      <c r="I4595">
        <f t="shared" si="734"/>
        <v>6.9369740950300912E-6</v>
      </c>
      <c r="J4595">
        <f t="shared" si="737"/>
        <v>1.5044090410192279E-5</v>
      </c>
      <c r="K4595">
        <f t="shared" si="735"/>
        <v>4.4027693344621985</v>
      </c>
      <c r="L4595">
        <f t="shared" si="736"/>
        <v>1018.0879505865335</v>
      </c>
    </row>
    <row r="4596" spans="1:12" x14ac:dyDescent="0.25">
      <c r="A4596" s="1">
        <v>43462</v>
      </c>
      <c r="B4596">
        <v>1279.900024</v>
      </c>
      <c r="C4596">
        <f t="shared" si="729"/>
        <v>1.6209519222629999E-4</v>
      </c>
      <c r="D4596">
        <f t="shared" si="730"/>
        <v>1444.2376452734468</v>
      </c>
      <c r="E4596">
        <f t="shared" si="728"/>
        <v>-5.2462613848816453E-2</v>
      </c>
      <c r="F4596">
        <f t="shared" si="731"/>
        <v>8.8311837356114253E-4</v>
      </c>
      <c r="G4596">
        <f t="shared" si="732"/>
        <v>1.2906857162720432E-4</v>
      </c>
      <c r="H4596">
        <f t="shared" si="733"/>
        <v>7.5404980193393822E-4</v>
      </c>
      <c r="I4596">
        <f t="shared" si="734"/>
        <v>5.6859110379661147E-7</v>
      </c>
      <c r="J4596">
        <f t="shared" si="737"/>
        <v>1.4923304789409971E-5</v>
      </c>
      <c r="K4596">
        <f t="shared" si="735"/>
        <v>4.6183042683676598</v>
      </c>
      <c r="L4596">
        <f t="shared" si="736"/>
        <v>1018.3905625029314</v>
      </c>
    </row>
    <row r="4597" spans="1:12" x14ac:dyDescent="0.25">
      <c r="A4597" s="1">
        <v>43465</v>
      </c>
      <c r="B4597">
        <v>1278.3000489999999</v>
      </c>
      <c r="C4597">
        <f t="shared" si="729"/>
        <v>1.6209519222629999E-4</v>
      </c>
      <c r="D4597">
        <f t="shared" si="730"/>
        <v>1444.7767902135074</v>
      </c>
      <c r="E4597">
        <f t="shared" si="728"/>
        <v>-5.3167950683179033E-2</v>
      </c>
      <c r="F4597">
        <f t="shared" si="731"/>
        <v>-5.4324164213603865E-4</v>
      </c>
      <c r="G4597">
        <f t="shared" si="732"/>
        <v>1.2906857162720432E-4</v>
      </c>
      <c r="H4597">
        <f t="shared" si="733"/>
        <v>-6.7231021376324297E-4</v>
      </c>
      <c r="I4597">
        <f t="shared" si="734"/>
        <v>4.5200102353037744E-7</v>
      </c>
      <c r="J4597">
        <f t="shared" si="737"/>
        <v>1.4175148993819956E-5</v>
      </c>
      <c r="K4597">
        <f t="shared" si="735"/>
        <v>4.647128134352501</v>
      </c>
      <c r="L4597">
        <f t="shared" si="736"/>
        <v>1018.693264366344</v>
      </c>
    </row>
    <row r="4598" spans="1:12" x14ac:dyDescent="0.25">
      <c r="A4598" s="1">
        <v>43467</v>
      </c>
      <c r="B4598">
        <v>1281</v>
      </c>
      <c r="C4598">
        <f t="shared" si="729"/>
        <v>1.6209519222629999E-4</v>
      </c>
      <c r="D4598">
        <f t="shared" si="730"/>
        <v>1445.3161364204907</v>
      </c>
      <c r="E4598">
        <f t="shared" si="728"/>
        <v>-5.2413721698280291E-2</v>
      </c>
      <c r="F4598">
        <f t="shared" si="731"/>
        <v>9.163241771252828E-4</v>
      </c>
      <c r="G4598">
        <f t="shared" si="732"/>
        <v>1.2906857162720432E-4</v>
      </c>
      <c r="H4598">
        <f t="shared" si="733"/>
        <v>7.8725560549807849E-4</v>
      </c>
      <c r="I4598">
        <f t="shared" si="734"/>
        <v>6.1977138838814623E-7</v>
      </c>
      <c r="J4598">
        <f t="shared" si="737"/>
        <v>1.3578129734910848E-5</v>
      </c>
      <c r="K4598">
        <f t="shared" si="735"/>
        <v>4.6617641367583591</v>
      </c>
      <c r="L4598">
        <f t="shared" si="736"/>
        <v>1018.996056203507</v>
      </c>
    </row>
    <row r="4599" spans="1:12" x14ac:dyDescent="0.25">
      <c r="A4599" s="1">
        <v>43468</v>
      </c>
      <c r="B4599">
        <v>1291.8000489999999</v>
      </c>
      <c r="C4599">
        <f t="shared" si="729"/>
        <v>1.6209519222629999E-4</v>
      </c>
      <c r="D4599">
        <f t="shared" si="730"/>
        <v>1445.8556839695311</v>
      </c>
      <c r="E4599">
        <f t="shared" si="728"/>
        <v>-4.8929649954591703E-2</v>
      </c>
      <c r="F4599">
        <f t="shared" si="731"/>
        <v>3.6461669359151294E-3</v>
      </c>
      <c r="G4599">
        <f t="shared" si="732"/>
        <v>1.2906857162720432E-4</v>
      </c>
      <c r="H4599">
        <f t="shared" si="733"/>
        <v>3.5170983642879251E-3</v>
      </c>
      <c r="I4599">
        <f t="shared" si="734"/>
        <v>1.2369980904076798E-5</v>
      </c>
      <c r="J4599">
        <f t="shared" si="737"/>
        <v>1.3128487031604264E-5</v>
      </c>
      <c r="K4599">
        <f t="shared" si="735"/>
        <v>4.230312316538094</v>
      </c>
      <c r="L4599">
        <f t="shared" si="736"/>
        <v>1019.2989380411635</v>
      </c>
    </row>
    <row r="4600" spans="1:12" x14ac:dyDescent="0.25">
      <c r="A4600" s="1">
        <v>43469</v>
      </c>
      <c r="B4600">
        <v>1282.6999510000001</v>
      </c>
      <c r="C4600">
        <f t="shared" si="729"/>
        <v>1.6209519222629999E-4</v>
      </c>
      <c r="D4600">
        <f t="shared" si="730"/>
        <v>1446.3954329357912</v>
      </c>
      <c r="E4600">
        <f t="shared" si="728"/>
        <v>-5.2161963679160372E-2</v>
      </c>
      <c r="F4600">
        <f t="shared" si="731"/>
        <v>-3.0702185323425724E-3</v>
      </c>
      <c r="G4600">
        <f t="shared" si="732"/>
        <v>1.2906857162720432E-4</v>
      </c>
      <c r="H4600">
        <f t="shared" si="733"/>
        <v>-3.1992871039697767E-3</v>
      </c>
      <c r="I4600">
        <f t="shared" si="734"/>
        <v>1.023543797362732E-5</v>
      </c>
      <c r="J4600">
        <f t="shared" si="737"/>
        <v>1.3983007006729909E-5</v>
      </c>
      <c r="K4600">
        <f t="shared" si="735"/>
        <v>4.3038997459523243</v>
      </c>
      <c r="L4600">
        <f t="shared" si="736"/>
        <v>1019.6019099060651</v>
      </c>
    </row>
    <row r="4601" spans="1:12" x14ac:dyDescent="0.25">
      <c r="A4601" s="1">
        <v>43472</v>
      </c>
      <c r="B4601">
        <v>1286.8000489999999</v>
      </c>
      <c r="C4601">
        <f t="shared" si="729"/>
        <v>1.6209519222629999E-4</v>
      </c>
      <c r="D4601">
        <f t="shared" si="730"/>
        <v>1446.9353833944601</v>
      </c>
      <c r="E4601">
        <f t="shared" si="728"/>
        <v>-5.0938068252233126E-2</v>
      </c>
      <c r="F4601">
        <f t="shared" si="731"/>
        <v>1.3859906191533433E-3</v>
      </c>
      <c r="G4601">
        <f t="shared" si="732"/>
        <v>1.2906857162720432E-4</v>
      </c>
      <c r="H4601">
        <f t="shared" si="733"/>
        <v>1.256922047526139E-3</v>
      </c>
      <c r="I4601">
        <f t="shared" si="734"/>
        <v>1.5798530335573016E-6</v>
      </c>
      <c r="J4601">
        <f t="shared" si="737"/>
        <v>1.4432127611890469E-5</v>
      </c>
      <c r="K4601">
        <f t="shared" si="735"/>
        <v>4.5993544508034212</v>
      </c>
      <c r="L4601">
        <f t="shared" si="736"/>
        <v>1019.904971824971</v>
      </c>
    </row>
    <row r="4602" spans="1:12" x14ac:dyDescent="0.25">
      <c r="A4602" s="1">
        <v>43473</v>
      </c>
      <c r="B4602">
        <v>1283.1999510000001</v>
      </c>
      <c r="C4602">
        <f t="shared" si="729"/>
        <v>1.6209519222629999E-4</v>
      </c>
      <c r="D4602">
        <f t="shared" si="730"/>
        <v>1447.4755354207593</v>
      </c>
      <c r="E4602">
        <f t="shared" si="728"/>
        <v>-5.231689785565985E-2</v>
      </c>
      <c r="F4602">
        <f t="shared" si="731"/>
        <v>-1.2167344112001821E-3</v>
      </c>
      <c r="G4602">
        <f t="shared" si="732"/>
        <v>1.2906857162720432E-4</v>
      </c>
      <c r="H4602">
        <f t="shared" si="733"/>
        <v>-1.3458029828273864E-3</v>
      </c>
      <c r="I4602">
        <f t="shared" si="734"/>
        <v>1.8111856685870906E-6</v>
      </c>
      <c r="J4602">
        <f t="shared" si="737"/>
        <v>1.3894856716188289E-5</v>
      </c>
      <c r="K4602">
        <f t="shared" si="735"/>
        <v>4.6078826905749901</v>
      </c>
      <c r="L4602">
        <f t="shared" si="736"/>
        <v>1020.2081238246483</v>
      </c>
    </row>
    <row r="4603" spans="1:12" x14ac:dyDescent="0.25">
      <c r="A4603" s="1">
        <v>43474</v>
      </c>
      <c r="B4603">
        <v>1289.3000489999999</v>
      </c>
      <c r="C4603">
        <f t="shared" si="729"/>
        <v>1.6209519222629999E-4</v>
      </c>
      <c r="D4603">
        <f t="shared" si="730"/>
        <v>1448.015889089934</v>
      </c>
      <c r="E4603">
        <f t="shared" si="728"/>
        <v>-5.0419328234682759E-2</v>
      </c>
      <c r="F4603">
        <f t="shared" si="731"/>
        <v>2.0596648132036321E-3</v>
      </c>
      <c r="G4603">
        <f t="shared" si="732"/>
        <v>1.2906857162720432E-4</v>
      </c>
      <c r="H4603">
        <f t="shared" si="733"/>
        <v>1.9305962415764278E-3</v>
      </c>
      <c r="I4603">
        <f t="shared" si="734"/>
        <v>3.7272018479890288E-6</v>
      </c>
      <c r="J4603">
        <f t="shared" si="737"/>
        <v>1.3498461274578145E-5</v>
      </c>
      <c r="K4603">
        <f t="shared" si="735"/>
        <v>4.5494686471849608</v>
      </c>
      <c r="L4603">
        <f t="shared" si="736"/>
        <v>1020.5113659318723</v>
      </c>
    </row>
    <row r="4604" spans="1:12" x14ac:dyDescent="0.25">
      <c r="A4604" s="1">
        <v>43475</v>
      </c>
      <c r="B4604">
        <v>1284.6999510000001</v>
      </c>
      <c r="C4604">
        <f t="shared" si="729"/>
        <v>1.6209519222629999E-4</v>
      </c>
      <c r="D4604">
        <f t="shared" si="730"/>
        <v>1448.5564444772592</v>
      </c>
      <c r="E4604">
        <f t="shared" si="728"/>
        <v>-5.2133715038812145E-2</v>
      </c>
      <c r="F4604">
        <f t="shared" si="731"/>
        <v>-1.5522916119028451E-3</v>
      </c>
      <c r="G4604">
        <f t="shared" si="732"/>
        <v>1.2906857162720432E-4</v>
      </c>
      <c r="H4604">
        <f t="shared" si="733"/>
        <v>-1.6813601835300495E-3</v>
      </c>
      <c r="I4604">
        <f t="shared" si="734"/>
        <v>2.8269720667602018E-6</v>
      </c>
      <c r="J4604">
        <f t="shared" si="737"/>
        <v>1.3385158824593146E-5</v>
      </c>
      <c r="K4604">
        <f t="shared" si="735"/>
        <v>4.5861424836326483</v>
      </c>
      <c r="L4604">
        <f t="shared" si="736"/>
        <v>1020.8146981734263</v>
      </c>
    </row>
    <row r="4605" spans="1:12" x14ac:dyDescent="0.25">
      <c r="A4605" s="1">
        <v>43476</v>
      </c>
      <c r="B4605">
        <v>1287.099976</v>
      </c>
      <c r="C4605">
        <f t="shared" si="729"/>
        <v>1.6209519222629999E-4</v>
      </c>
      <c r="D4605">
        <f t="shared" si="730"/>
        <v>1449.0972016580376</v>
      </c>
      <c r="E4605">
        <f t="shared" si="728"/>
        <v>-5.1485235578193844E-2</v>
      </c>
      <c r="F4605">
        <f t="shared" si="731"/>
        <v>8.10574652844398E-4</v>
      </c>
      <c r="G4605">
        <f t="shared" si="732"/>
        <v>1.2906857162720432E-4</v>
      </c>
      <c r="H4605">
        <f t="shared" si="733"/>
        <v>6.8150608121719369E-4</v>
      </c>
      <c r="I4605">
        <f t="shared" si="734"/>
        <v>4.644505387360162E-7</v>
      </c>
      <c r="J4605">
        <f t="shared" si="737"/>
        <v>1.3204150383218367E-5</v>
      </c>
      <c r="K4605">
        <f t="shared" si="735"/>
        <v>4.6809638506181628</v>
      </c>
      <c r="L4605">
        <f t="shared" si="736"/>
        <v>1021.1181205761013</v>
      </c>
    </row>
    <row r="4606" spans="1:12" x14ac:dyDescent="0.25">
      <c r="A4606" s="1">
        <v>43479</v>
      </c>
      <c r="B4606">
        <v>1289.099976</v>
      </c>
      <c r="C4606">
        <f t="shared" si="729"/>
        <v>1.6209519222629999E-4</v>
      </c>
      <c r="D4606">
        <f t="shared" si="730"/>
        <v>1449.6381607075991</v>
      </c>
      <c r="E4606">
        <f t="shared" si="728"/>
        <v>-5.0973012662749895E-2</v>
      </c>
      <c r="F4606">
        <f t="shared" si="731"/>
        <v>6.7431810767004663E-4</v>
      </c>
      <c r="G4606">
        <f t="shared" si="732"/>
        <v>1.2906857162720432E-4</v>
      </c>
      <c r="H4606">
        <f t="shared" si="733"/>
        <v>5.4524953604284231E-4</v>
      </c>
      <c r="I4606">
        <f t="shared" si="734"/>
        <v>2.9729705655493481E-7</v>
      </c>
      <c r="J4606">
        <f t="shared" si="737"/>
        <v>1.2820094948654046E-5</v>
      </c>
      <c r="K4606">
        <f t="shared" si="735"/>
        <v>4.7017148537673537</v>
      </c>
      <c r="L4606">
        <f t="shared" si="736"/>
        <v>1021.4216331666964</v>
      </c>
    </row>
    <row r="4607" spans="1:12" x14ac:dyDescent="0.25">
      <c r="A4607" s="1">
        <v>43480</v>
      </c>
      <c r="B4607">
        <v>1286.1999510000001</v>
      </c>
      <c r="C4607">
        <f t="shared" si="729"/>
        <v>1.6209519222629999E-4</v>
      </c>
      <c r="D4607">
        <f t="shared" si="730"/>
        <v>1450.1793217013055</v>
      </c>
      <c r="E4607">
        <f t="shared" si="728"/>
        <v>-5.2113219471449757E-2</v>
      </c>
      <c r="F4607">
        <f t="shared" si="731"/>
        <v>-9.7811161647332057E-4</v>
      </c>
      <c r="G4607">
        <f t="shared" si="732"/>
        <v>1.2906857162720432E-4</v>
      </c>
      <c r="H4607">
        <f t="shared" si="733"/>
        <v>-1.1071801881005249E-3</v>
      </c>
      <c r="I4607">
        <f t="shared" si="734"/>
        <v>1.2258479689223138E-6</v>
      </c>
      <c r="J4607">
        <f t="shared" si="737"/>
        <v>1.250260885673884E-5</v>
      </c>
      <c r="K4607">
        <f t="shared" si="735"/>
        <v>4.6768243931473039</v>
      </c>
      <c r="L4607">
        <f t="shared" si="736"/>
        <v>1021.7252359720187</v>
      </c>
    </row>
    <row r="4608" spans="1:12" x14ac:dyDescent="0.25">
      <c r="A4608" s="1">
        <v>43481</v>
      </c>
      <c r="B4608">
        <v>1291.599976</v>
      </c>
      <c r="C4608">
        <f t="shared" si="729"/>
        <v>1.6209519222629999E-4</v>
      </c>
      <c r="D4608">
        <f t="shared" si="730"/>
        <v>1450.7206847145428</v>
      </c>
      <c r="E4608">
        <f t="shared" si="728"/>
        <v>-5.0455775089994326E-2</v>
      </c>
      <c r="F4608">
        <f t="shared" si="731"/>
        <v>1.8195395736819719E-3</v>
      </c>
      <c r="G4608">
        <f t="shared" si="732"/>
        <v>1.2906857162720432E-4</v>
      </c>
      <c r="H4608">
        <f t="shared" si="733"/>
        <v>1.6904710020547676E-3</v>
      </c>
      <c r="I4608">
        <f t="shared" si="734"/>
        <v>2.8576922087880501E-6</v>
      </c>
      <c r="J4608">
        <f t="shared" si="737"/>
        <v>1.2349651410406197E-5</v>
      </c>
      <c r="K4608">
        <f t="shared" si="735"/>
        <v>4.616303520822532</v>
      </c>
      <c r="L4608">
        <f t="shared" si="736"/>
        <v>1022.0289290188831</v>
      </c>
    </row>
    <row r="4609" spans="1:12" x14ac:dyDescent="0.25">
      <c r="A4609" s="1">
        <v>43482</v>
      </c>
      <c r="B4609">
        <v>1291</v>
      </c>
      <c r="C4609">
        <f t="shared" si="729"/>
        <v>1.6209519222629999E-4</v>
      </c>
      <c r="D4609">
        <f t="shared" si="730"/>
        <v>1451.2622498227263</v>
      </c>
      <c r="E4609">
        <f t="shared" si="728"/>
        <v>-5.0819656291036353E-2</v>
      </c>
      <c r="F4609">
        <f t="shared" si="731"/>
        <v>-2.0178600881548547E-4</v>
      </c>
      <c r="G4609">
        <f t="shared" si="732"/>
        <v>1.2906857162720432E-4</v>
      </c>
      <c r="H4609">
        <f t="shared" si="733"/>
        <v>-3.3085458044268979E-4</v>
      </c>
      <c r="I4609">
        <f t="shared" si="734"/>
        <v>1.0946475339990829E-7</v>
      </c>
      <c r="J4609">
        <f t="shared" si="737"/>
        <v>1.2397545703128664E-5</v>
      </c>
      <c r="K4609">
        <f t="shared" si="735"/>
        <v>4.7256527076998642</v>
      </c>
      <c r="L4609">
        <f t="shared" si="736"/>
        <v>1022.3327123341128</v>
      </c>
    </row>
    <row r="4610" spans="1:12" x14ac:dyDescent="0.25">
      <c r="A4610" s="1">
        <v>43483</v>
      </c>
      <c r="B4610">
        <v>1281.3000489999999</v>
      </c>
      <c r="C4610">
        <f t="shared" si="729"/>
        <v>1.6209519222629999E-4</v>
      </c>
      <c r="D4610">
        <f t="shared" si="730"/>
        <v>1451.8040171012997</v>
      </c>
      <c r="E4610">
        <f t="shared" ref="E4610:E4673" si="738">LOG(B4610) - LOG(D4610)</f>
        <v>-5.4257150994728942E-2</v>
      </c>
      <c r="F4610">
        <f t="shared" si="731"/>
        <v>-3.2753995114664924E-3</v>
      </c>
      <c r="G4610">
        <f t="shared" si="732"/>
        <v>1.2906857162720432E-4</v>
      </c>
      <c r="H4610">
        <f t="shared" si="733"/>
        <v>-3.4044680830936968E-3</v>
      </c>
      <c r="I4610">
        <f t="shared" si="734"/>
        <v>1.159040292880367E-5</v>
      </c>
      <c r="J4610">
        <f t="shared" si="737"/>
        <v>1.2152898288212572E-5</v>
      </c>
      <c r="K4610">
        <f t="shared" si="735"/>
        <v>4.2631753407162956</v>
      </c>
      <c r="L4610">
        <f t="shared" si="736"/>
        <v>1022.6365859445385</v>
      </c>
    </row>
    <row r="4611" spans="1:12" x14ac:dyDescent="0.25">
      <c r="A4611" s="1">
        <v>43487</v>
      </c>
      <c r="B4611">
        <v>1282.5</v>
      </c>
      <c r="C4611">
        <f t="shared" ref="C4611:C4674" si="739">P$5</f>
        <v>1.6209519222629999E-4</v>
      </c>
      <c r="D4611">
        <f t="shared" si="730"/>
        <v>1452.3459866257333</v>
      </c>
      <c r="E4611">
        <f t="shared" si="738"/>
        <v>-5.4012715158055169E-2</v>
      </c>
      <c r="F4611">
        <f t="shared" si="731"/>
        <v>4.0653102889987025E-4</v>
      </c>
      <c r="G4611">
        <f t="shared" si="732"/>
        <v>1.2906857162720432E-4</v>
      </c>
      <c r="H4611">
        <f t="shared" si="733"/>
        <v>2.7746245727266593E-4</v>
      </c>
      <c r="I4611">
        <f t="shared" si="734"/>
        <v>7.6985415195785969E-8</v>
      </c>
      <c r="J4611">
        <f t="shared" si="737"/>
        <v>1.3140082652536582E-5</v>
      </c>
      <c r="K4611">
        <f t="shared" si="735"/>
        <v>4.698053682809892</v>
      </c>
      <c r="L4611">
        <f t="shared" si="736"/>
        <v>1022.9405498769994</v>
      </c>
    </row>
    <row r="4612" spans="1:12" x14ac:dyDescent="0.25">
      <c r="A4612" s="1">
        <v>43488</v>
      </c>
      <c r="B4612">
        <v>1283.099976</v>
      </c>
      <c r="C4612">
        <f t="shared" si="739"/>
        <v>1.6209519222629999E-4</v>
      </c>
      <c r="D4612">
        <f t="shared" ref="D4612:D4675" si="740">POWER(10,LOG(D4611)+$C4612)</f>
        <v>1452.88815847153</v>
      </c>
      <c r="E4612">
        <f t="shared" si="738"/>
        <v>-5.397168728100965E-2</v>
      </c>
      <c r="F4612">
        <f t="shared" ref="F4612:F4675" si="741">LOG(B4612)-LOG(B4611)</f>
        <v>2.0312306927205981E-4</v>
      </c>
      <c r="G4612">
        <f t="shared" ref="G4612:G4675" si="742">S$4</f>
        <v>1.2906857162720432E-4</v>
      </c>
      <c r="H4612">
        <f t="shared" ref="H4612:H4675" si="743">F4612-G4612</f>
        <v>7.4054497644855492E-5</v>
      </c>
      <c r="I4612">
        <f t="shared" ref="I4612:I4675" si="744">H4612*H4612</f>
        <v>5.4840686214319073E-9</v>
      </c>
      <c r="J4612">
        <f t="shared" si="737"/>
        <v>1.2730221963229347E-5</v>
      </c>
      <c r="K4612">
        <f t="shared" ref="K4612:K4675" si="745">-0.5*LN(2*PI()*J4612)-I4612/2/J4612</f>
        <v>4.7166119258126864</v>
      </c>
      <c r="L4612">
        <f t="shared" ref="L4612:L4675" si="746">POWER(10,LOG(L4611)+$G4612)</f>
        <v>1023.2446041583422</v>
      </c>
    </row>
    <row r="4613" spans="1:12" x14ac:dyDescent="0.25">
      <c r="A4613" s="1">
        <v>43489</v>
      </c>
      <c r="B4613">
        <v>1279.099976</v>
      </c>
      <c r="C4613">
        <f t="shared" si="739"/>
        <v>1.6209519222629999E-4</v>
      </c>
      <c r="D4613">
        <f t="shared" si="740"/>
        <v>1453.430532714216</v>
      </c>
      <c r="E4613">
        <f t="shared" si="738"/>
        <v>-5.5489788539469842E-2</v>
      </c>
      <c r="F4613">
        <f t="shared" si="741"/>
        <v>-1.3560060662336504E-3</v>
      </c>
      <c r="G4613">
        <f t="shared" si="742"/>
        <v>1.2906857162720432E-4</v>
      </c>
      <c r="H4613">
        <f t="shared" si="743"/>
        <v>-1.4850746378608547E-3</v>
      </c>
      <c r="I4613">
        <f t="shared" si="744"/>
        <v>2.2054466800175488E-6</v>
      </c>
      <c r="J4613">
        <f t="shared" ref="J4613:J4676" si="747">S$7+S$5*I4612+S$6*J4612</f>
        <v>1.2402374890930092E-5</v>
      </c>
      <c r="K4613">
        <f t="shared" si="745"/>
        <v>4.6409604840827594</v>
      </c>
      <c r="L4613">
        <f t="shared" si="746"/>
        <v>1023.548748815422</v>
      </c>
    </row>
    <row r="4614" spans="1:12" x14ac:dyDescent="0.25">
      <c r="A4614" s="1">
        <v>43490</v>
      </c>
      <c r="B4614">
        <v>1297.400024</v>
      </c>
      <c r="C4614">
        <f t="shared" si="739"/>
        <v>1.6209519222629999E-4</v>
      </c>
      <c r="D4614">
        <f t="shared" si="740"/>
        <v>1453.9731094293481</v>
      </c>
      <c r="E4614">
        <f t="shared" si="738"/>
        <v>-4.9482472890568729E-2</v>
      </c>
      <c r="F4614">
        <f t="shared" si="741"/>
        <v>6.1694108411276538E-3</v>
      </c>
      <c r="G4614">
        <f t="shared" si="742"/>
        <v>1.2906857162720432E-4</v>
      </c>
      <c r="H4614">
        <f t="shared" si="743"/>
        <v>6.0403422695004495E-3</v>
      </c>
      <c r="I4614">
        <f t="shared" si="744"/>
        <v>3.6485734732713838E-5</v>
      </c>
      <c r="J4614">
        <f t="shared" si="747"/>
        <v>1.237182325013558E-5</v>
      </c>
      <c r="K4614">
        <f t="shared" si="745"/>
        <v>3.2565563339463806</v>
      </c>
      <c r="L4614">
        <f t="shared" si="746"/>
        <v>1023.8529838751016</v>
      </c>
    </row>
    <row r="4615" spans="1:12" x14ac:dyDescent="0.25">
      <c r="A4615" s="1">
        <v>43493</v>
      </c>
      <c r="B4615">
        <v>1302.400024</v>
      </c>
      <c r="C4615">
        <f t="shared" si="739"/>
        <v>1.6209519222629999E-4</v>
      </c>
      <c r="D4615">
        <f t="shared" si="740"/>
        <v>1454.5158886925108</v>
      </c>
      <c r="E4615">
        <f t="shared" si="738"/>
        <v>-4.7974074162719038E-2</v>
      </c>
      <c r="F4615">
        <f t="shared" si="741"/>
        <v>1.6704939200757885E-3</v>
      </c>
      <c r="G4615">
        <f t="shared" si="742"/>
        <v>1.2906857162720432E-4</v>
      </c>
      <c r="H4615">
        <f t="shared" si="743"/>
        <v>1.5414253484485841E-3</v>
      </c>
      <c r="I4615">
        <f t="shared" si="744"/>
        <v>2.375992104839839E-6</v>
      </c>
      <c r="J4615">
        <f t="shared" si="747"/>
        <v>1.5866738814580959E-5</v>
      </c>
      <c r="K4615">
        <f t="shared" si="745"/>
        <v>4.5318308756059666</v>
      </c>
      <c r="L4615">
        <f t="shared" si="746"/>
        <v>1024.1573093642517</v>
      </c>
    </row>
    <row r="4616" spans="1:12" x14ac:dyDescent="0.25">
      <c r="A4616" s="1">
        <v>43494</v>
      </c>
      <c r="B4616">
        <v>1308.1999510000001</v>
      </c>
      <c r="C4616">
        <f t="shared" si="739"/>
        <v>1.6209519222629999E-4</v>
      </c>
      <c r="D4616">
        <f t="shared" si="740"/>
        <v>1455.0588705793152</v>
      </c>
      <c r="E4616">
        <f t="shared" si="738"/>
        <v>-4.6206436374048643E-2</v>
      </c>
      <c r="F4616">
        <f t="shared" si="741"/>
        <v>1.9297329808964925E-3</v>
      </c>
      <c r="G4616">
        <f t="shared" si="742"/>
        <v>1.2906857162720432E-4</v>
      </c>
      <c r="H4616">
        <f t="shared" si="743"/>
        <v>1.8006644092692882E-3</v>
      </c>
      <c r="I4616">
        <f t="shared" si="744"/>
        <v>3.2423923148091146E-6</v>
      </c>
      <c r="J4616">
        <f t="shared" si="747"/>
        <v>1.5098432718499414E-5</v>
      </c>
      <c r="K4616">
        <f t="shared" si="745"/>
        <v>4.5241461445268927</v>
      </c>
      <c r="L4616">
        <f t="shared" si="746"/>
        <v>1024.4617253097515</v>
      </c>
    </row>
    <row r="4617" spans="1:12" x14ac:dyDescent="0.25">
      <c r="A4617" s="1">
        <v>43495</v>
      </c>
      <c r="B4617">
        <v>1309.900024</v>
      </c>
      <c r="C4617">
        <f t="shared" si="739"/>
        <v>1.6209519222629999E-4</v>
      </c>
      <c r="D4617">
        <f t="shared" si="740"/>
        <v>1455.6020551654051</v>
      </c>
      <c r="E4617">
        <f t="shared" si="738"/>
        <v>-4.5804509998299991E-2</v>
      </c>
      <c r="F4617">
        <f t="shared" si="741"/>
        <v>5.6402156797519254E-4</v>
      </c>
      <c r="G4617">
        <f t="shared" si="742"/>
        <v>1.2906857162720432E-4</v>
      </c>
      <c r="H4617">
        <f t="shared" si="743"/>
        <v>4.3495299634798822E-4</v>
      </c>
      <c r="I4617">
        <f t="shared" si="744"/>
        <v>1.8918410903209305E-7</v>
      </c>
      <c r="J4617">
        <f t="shared" si="747"/>
        <v>1.4586558187813127E-5</v>
      </c>
      <c r="K4617">
        <f t="shared" si="745"/>
        <v>4.6422816512036675</v>
      </c>
      <c r="L4617">
        <f t="shared" si="746"/>
        <v>1024.7662317384875</v>
      </c>
    </row>
    <row r="4618" spans="1:12" x14ac:dyDescent="0.25">
      <c r="A4618" s="1">
        <v>43496</v>
      </c>
      <c r="B4618">
        <v>1319.6999510000001</v>
      </c>
      <c r="C4618">
        <f t="shared" si="739"/>
        <v>1.6209519222629999E-4</v>
      </c>
      <c r="D4618">
        <f t="shared" si="740"/>
        <v>1456.1454425264483</v>
      </c>
      <c r="E4618">
        <f t="shared" si="738"/>
        <v>-4.2729554716171236E-2</v>
      </c>
      <c r="F4618">
        <f t="shared" si="741"/>
        <v>3.2370504743552964E-3</v>
      </c>
      <c r="G4618">
        <f t="shared" si="742"/>
        <v>1.2906857162720432E-4</v>
      </c>
      <c r="H4618">
        <f t="shared" si="743"/>
        <v>3.107981902728092E-3</v>
      </c>
      <c r="I4618">
        <f t="shared" si="744"/>
        <v>9.659551507685332E-6</v>
      </c>
      <c r="J4618">
        <f t="shared" si="747"/>
        <v>1.3872870588020675E-5</v>
      </c>
      <c r="K4618">
        <f t="shared" si="745"/>
        <v>4.3257037809284897</v>
      </c>
      <c r="L4618">
        <f t="shared" si="746"/>
        <v>1025.0708286773547</v>
      </c>
    </row>
    <row r="4619" spans="1:12" x14ac:dyDescent="0.25">
      <c r="A4619" s="1">
        <v>43497</v>
      </c>
      <c r="B4619">
        <v>1316.900024</v>
      </c>
      <c r="C4619">
        <f t="shared" si="739"/>
        <v>1.6209519222629999E-4</v>
      </c>
      <c r="D4619">
        <f t="shared" si="740"/>
        <v>1456.689032738142</v>
      </c>
      <c r="E4619">
        <f t="shared" si="738"/>
        <v>-4.3814044897751536E-2</v>
      </c>
      <c r="F4619">
        <f t="shared" si="741"/>
        <v>-9.2239498935420272E-4</v>
      </c>
      <c r="G4619">
        <f t="shared" si="742"/>
        <v>1.2906857162720432E-4</v>
      </c>
      <c r="H4619">
        <f t="shared" si="743"/>
        <v>-1.051463560981407E-3</v>
      </c>
      <c r="I4619">
        <f t="shared" si="744"/>
        <v>1.105575620071701E-6</v>
      </c>
      <c r="J4619">
        <f t="shared" si="747"/>
        <v>1.4286888207667985E-5</v>
      </c>
      <c r="K4619">
        <f t="shared" si="745"/>
        <v>4.6204536745227394</v>
      </c>
      <c r="L4619">
        <f t="shared" si="746"/>
        <v>1025.3755161532558</v>
      </c>
    </row>
    <row r="4620" spans="1:12" x14ac:dyDescent="0.25">
      <c r="A4620" s="1">
        <v>43500</v>
      </c>
      <c r="B4620">
        <v>1314.3000489999999</v>
      </c>
      <c r="C4620">
        <f t="shared" si="739"/>
        <v>1.6209519222629999E-4</v>
      </c>
      <c r="D4620">
        <f t="shared" si="740"/>
        <v>1457.2328258762113</v>
      </c>
      <c r="E4620">
        <f t="shared" si="738"/>
        <v>-4.4834421582653494E-2</v>
      </c>
      <c r="F4620">
        <f t="shared" si="741"/>
        <v>-8.5828149267541676E-4</v>
      </c>
      <c r="G4620">
        <f t="shared" si="742"/>
        <v>1.2906857162720432E-4</v>
      </c>
      <c r="H4620">
        <f t="shared" si="743"/>
        <v>-9.8735006430262107E-4</v>
      </c>
      <c r="I4620">
        <f t="shared" si="744"/>
        <v>9.7486014947838996E-7</v>
      </c>
      <c r="J4620">
        <f t="shared" si="747"/>
        <v>1.3732597050955547E-5</v>
      </c>
      <c r="K4620">
        <f t="shared" si="745"/>
        <v>4.6434361849261858</v>
      </c>
      <c r="L4620">
        <f t="shared" si="746"/>
        <v>1025.6802941931019</v>
      </c>
    </row>
    <row r="4621" spans="1:12" x14ac:dyDescent="0.25">
      <c r="A4621" s="1">
        <v>43501</v>
      </c>
      <c r="B4621">
        <v>1314.1999510000001</v>
      </c>
      <c r="C4621">
        <f t="shared" si="739"/>
        <v>1.6209519222629999E-4</v>
      </c>
      <c r="D4621">
        <f t="shared" si="740"/>
        <v>1457.7768220164121</v>
      </c>
      <c r="E4621">
        <f t="shared" si="738"/>
        <v>-4.5029594202363743E-2</v>
      </c>
      <c r="F4621">
        <f t="shared" si="741"/>
        <v>-3.3077427484151656E-5</v>
      </c>
      <c r="G4621">
        <f t="shared" si="742"/>
        <v>1.2906857162720432E-4</v>
      </c>
      <c r="H4621">
        <f t="shared" si="743"/>
        <v>-1.6214599911135597E-4</v>
      </c>
      <c r="I4621">
        <f t="shared" si="744"/>
        <v>2.6291325027819852E-8</v>
      </c>
      <c r="J4621">
        <f t="shared" si="747"/>
        <v>1.3285728356286078E-5</v>
      </c>
      <c r="K4621">
        <f t="shared" si="745"/>
        <v>4.6944820867702468</v>
      </c>
      <c r="L4621">
        <f t="shared" si="746"/>
        <v>1025.9851628238116</v>
      </c>
    </row>
    <row r="4622" spans="1:12" x14ac:dyDescent="0.25">
      <c r="A4622" s="1">
        <v>43502</v>
      </c>
      <c r="B4622">
        <v>1309.5</v>
      </c>
      <c r="C4622">
        <f t="shared" si="739"/>
        <v>1.6209519222629999E-4</v>
      </c>
      <c r="D4622">
        <f t="shared" si="740"/>
        <v>1458.3210212345257</v>
      </c>
      <c r="E4622">
        <f t="shared" si="738"/>
        <v>-4.6747633295148194E-2</v>
      </c>
      <c r="F4622">
        <f t="shared" si="741"/>
        <v>-1.5559439005579101E-3</v>
      </c>
      <c r="G4622">
        <f t="shared" si="742"/>
        <v>1.2906857162720432E-4</v>
      </c>
      <c r="H4622">
        <f t="shared" si="743"/>
        <v>-1.6850124721851144E-3</v>
      </c>
      <c r="I4622">
        <f t="shared" si="744"/>
        <v>2.839267031419391E-6</v>
      </c>
      <c r="J4622">
        <f t="shared" si="747"/>
        <v>1.2838912019975579E-5</v>
      </c>
      <c r="K4622">
        <f t="shared" si="745"/>
        <v>4.6020037381132672</v>
      </c>
      <c r="L4622">
        <f t="shared" si="746"/>
        <v>1026.2901220723118</v>
      </c>
    </row>
    <row r="4623" spans="1:12" x14ac:dyDescent="0.25">
      <c r="A4623" s="1">
        <v>43503</v>
      </c>
      <c r="B4623">
        <v>1309.400024</v>
      </c>
      <c r="C4623">
        <f t="shared" si="739"/>
        <v>1.6209519222629999E-4</v>
      </c>
      <c r="D4623">
        <f t="shared" si="740"/>
        <v>1458.8654236063624</v>
      </c>
      <c r="E4623">
        <f t="shared" si="738"/>
        <v>-4.6942886702461717E-2</v>
      </c>
      <c r="F4623">
        <f t="shared" si="741"/>
        <v>-3.3158215086981357E-5</v>
      </c>
      <c r="G4623">
        <f t="shared" si="742"/>
        <v>1.2906857162720432E-4</v>
      </c>
      <c r="H4623">
        <f t="shared" si="743"/>
        <v>-1.6222678671418567E-4</v>
      </c>
      <c r="I4623">
        <f t="shared" si="744"/>
        <v>2.6317530327609888E-8</v>
      </c>
      <c r="J4623">
        <f t="shared" si="747"/>
        <v>1.2778252054401699E-5</v>
      </c>
      <c r="K4623">
        <f t="shared" si="745"/>
        <v>4.7139146337763256</v>
      </c>
      <c r="L4623">
        <f t="shared" si="746"/>
        <v>1026.5951719655372</v>
      </c>
    </row>
    <row r="4624" spans="1:12" x14ac:dyDescent="0.25">
      <c r="A4624" s="1">
        <v>43504</v>
      </c>
      <c r="B4624">
        <v>1313.6999510000001</v>
      </c>
      <c r="C4624">
        <f t="shared" si="739"/>
        <v>1.6209519222629999E-4</v>
      </c>
      <c r="D4624">
        <f t="shared" si="740"/>
        <v>1459.410029207761</v>
      </c>
      <c r="E4624">
        <f t="shared" si="738"/>
        <v>-4.5681142727914903E-2</v>
      </c>
      <c r="F4624">
        <f t="shared" si="741"/>
        <v>1.4238391667733552E-3</v>
      </c>
      <c r="G4624">
        <f t="shared" si="742"/>
        <v>1.2906857162720432E-4</v>
      </c>
      <c r="H4624">
        <f t="shared" si="743"/>
        <v>1.2947705951461509E-3</v>
      </c>
      <c r="I4624">
        <f t="shared" si="744"/>
        <v>1.6764308940551177E-6</v>
      </c>
      <c r="J4624">
        <f t="shared" si="747"/>
        <v>1.2442072531632646E-5</v>
      </c>
      <c r="K4624">
        <f t="shared" si="745"/>
        <v>4.6609054689034686</v>
      </c>
      <c r="L4624">
        <f t="shared" si="746"/>
        <v>1026.9003125304309</v>
      </c>
    </row>
    <row r="4625" spans="1:12" x14ac:dyDescent="0.25">
      <c r="A4625" s="1">
        <v>43507</v>
      </c>
      <c r="B4625">
        <v>1307</v>
      </c>
      <c r="C4625">
        <f t="shared" si="739"/>
        <v>1.6209519222629999E-4</v>
      </c>
      <c r="D4625">
        <f t="shared" si="740"/>
        <v>1459.9548381145889</v>
      </c>
      <c r="E4625">
        <f t="shared" si="738"/>
        <v>-4.8063834052534116E-2</v>
      </c>
      <c r="F4625">
        <f t="shared" si="741"/>
        <v>-2.2205961323931156E-3</v>
      </c>
      <c r="G4625">
        <f t="shared" si="742"/>
        <v>1.2906857162720432E-4</v>
      </c>
      <c r="H4625">
        <f t="shared" si="743"/>
        <v>-2.3496647040203199E-3</v>
      </c>
      <c r="I4625">
        <f t="shared" si="744"/>
        <v>5.5209242213188973E-6</v>
      </c>
      <c r="J4625">
        <f t="shared" si="747"/>
        <v>1.2348564000385451E-5</v>
      </c>
      <c r="K4625">
        <f t="shared" si="745"/>
        <v>4.5085016632351511</v>
      </c>
      <c r="L4625">
        <f t="shared" si="746"/>
        <v>1027.2055437939434</v>
      </c>
    </row>
    <row r="4626" spans="1:12" x14ac:dyDescent="0.25">
      <c r="A4626" s="1">
        <v>43508</v>
      </c>
      <c r="B4626">
        <v>1309.1999510000001</v>
      </c>
      <c r="C4626">
        <f t="shared" si="739"/>
        <v>1.6209519222629999E-4</v>
      </c>
      <c r="D4626">
        <f t="shared" si="740"/>
        <v>1460.4998504027417</v>
      </c>
      <c r="E4626">
        <f t="shared" si="738"/>
        <v>-4.7495536443867614E-2</v>
      </c>
      <c r="F4626">
        <f t="shared" si="741"/>
        <v>7.303928008930427E-4</v>
      </c>
      <c r="G4626">
        <f t="shared" si="742"/>
        <v>1.2906857162720432E-4</v>
      </c>
      <c r="H4626">
        <f t="shared" si="743"/>
        <v>6.0132422926583839E-4</v>
      </c>
      <c r="I4626">
        <f t="shared" si="744"/>
        <v>3.6159082870215456E-7</v>
      </c>
      <c r="J4626">
        <f t="shared" si="747"/>
        <v>1.2670071083303054E-5</v>
      </c>
      <c r="K4626">
        <f t="shared" si="745"/>
        <v>4.7049259564577728</v>
      </c>
      <c r="L4626">
        <f t="shared" si="746"/>
        <v>1027.5108657830338</v>
      </c>
    </row>
    <row r="4627" spans="1:12" x14ac:dyDescent="0.25">
      <c r="A4627" s="1">
        <v>43509</v>
      </c>
      <c r="B4627">
        <v>1310.8000489999999</v>
      </c>
      <c r="C4627">
        <f t="shared" si="739"/>
        <v>1.6209519222629999E-4</v>
      </c>
      <c r="D4627">
        <f t="shared" si="740"/>
        <v>1461.0450661481427</v>
      </c>
      <c r="E4627">
        <f t="shared" si="738"/>
        <v>-4.7127163072504974E-2</v>
      </c>
      <c r="F4627">
        <f t="shared" si="741"/>
        <v>5.3046856358918149E-4</v>
      </c>
      <c r="G4627">
        <f t="shared" si="742"/>
        <v>1.2906857162720432E-4</v>
      </c>
      <c r="H4627">
        <f t="shared" si="743"/>
        <v>4.0139999196197717E-4</v>
      </c>
      <c r="I4627">
        <f t="shared" si="744"/>
        <v>1.6112195354707533E-7</v>
      </c>
      <c r="J4627">
        <f t="shared" si="747"/>
        <v>1.239189109624601E-5</v>
      </c>
      <c r="K4627">
        <f t="shared" si="745"/>
        <v>4.7237944840319992</v>
      </c>
      <c r="L4627">
        <f t="shared" si="746"/>
        <v>1027.8162785246689</v>
      </c>
    </row>
    <row r="4628" spans="1:12" x14ac:dyDescent="0.25">
      <c r="A4628" s="1">
        <v>43510</v>
      </c>
      <c r="B4628">
        <v>1309.8000489999999</v>
      </c>
      <c r="C4628">
        <f t="shared" si="739"/>
        <v>1.6209519222629999E-4</v>
      </c>
      <c r="D4628">
        <f t="shared" si="740"/>
        <v>1461.5904854267444</v>
      </c>
      <c r="E4628">
        <f t="shared" si="738"/>
        <v>-4.7620704869892005E-2</v>
      </c>
      <c r="F4628">
        <f t="shared" si="741"/>
        <v>-3.3144660516049029E-4</v>
      </c>
      <c r="G4628">
        <f t="shared" si="742"/>
        <v>1.2906857162720432E-4</v>
      </c>
      <c r="H4628">
        <f t="shared" si="743"/>
        <v>-4.6051517678769461E-4</v>
      </c>
      <c r="I4628">
        <f t="shared" si="744"/>
        <v>2.1207422805180163E-7</v>
      </c>
      <c r="J4628">
        <f t="shared" si="747"/>
        <v>1.2153778947257957E-5</v>
      </c>
      <c r="K4628">
        <f t="shared" si="745"/>
        <v>4.7312720519132201</v>
      </c>
      <c r="L4628">
        <f t="shared" si="746"/>
        <v>1028.1217820458237</v>
      </c>
    </row>
    <row r="4629" spans="1:12" x14ac:dyDescent="0.25">
      <c r="A4629" s="1">
        <v>43511</v>
      </c>
      <c r="B4629">
        <v>1318.099976</v>
      </c>
      <c r="C4629">
        <f t="shared" si="739"/>
        <v>1.6209519222629999E-4</v>
      </c>
      <c r="D4629">
        <f t="shared" si="740"/>
        <v>1462.1361083145271</v>
      </c>
      <c r="E4629">
        <f t="shared" si="738"/>
        <v>-4.5039450278708149E-2</v>
      </c>
      <c r="F4629">
        <f t="shared" si="741"/>
        <v>2.7433497834099541E-3</v>
      </c>
      <c r="G4629">
        <f t="shared" si="742"/>
        <v>1.2906857162720432E-4</v>
      </c>
      <c r="H4629">
        <f t="shared" si="743"/>
        <v>2.6142812117827497E-3</v>
      </c>
      <c r="I4629">
        <f t="shared" si="744"/>
        <v>6.8344662542802825E-6</v>
      </c>
      <c r="J4629">
        <f t="shared" si="747"/>
        <v>1.1972807414107426E-5</v>
      </c>
      <c r="K4629">
        <f t="shared" si="745"/>
        <v>4.4620815366894107</v>
      </c>
      <c r="L4629">
        <f t="shared" si="746"/>
        <v>1028.4273763734807</v>
      </c>
    </row>
    <row r="4630" spans="1:12" x14ac:dyDescent="0.25">
      <c r="A4630" s="1">
        <v>43515</v>
      </c>
      <c r="B4630">
        <v>1340.099976</v>
      </c>
      <c r="C4630">
        <f t="shared" si="739"/>
        <v>1.6209519222629999E-4</v>
      </c>
      <c r="D4630">
        <f t="shared" si="740"/>
        <v>1462.6819348874985</v>
      </c>
      <c r="E4630">
        <f t="shared" si="738"/>
        <v>-3.8012698180537097E-2</v>
      </c>
      <c r="F4630">
        <f t="shared" si="741"/>
        <v>7.188847290397149E-3</v>
      </c>
      <c r="G4630">
        <f t="shared" si="742"/>
        <v>1.2906857162720432E-4</v>
      </c>
      <c r="H4630">
        <f t="shared" si="743"/>
        <v>7.0597787187699447E-3</v>
      </c>
      <c r="I4630">
        <f t="shared" si="744"/>
        <v>4.9840475557997004E-5</v>
      </c>
      <c r="J4630">
        <f t="shared" si="747"/>
        <v>1.2511065212841431E-5</v>
      </c>
      <c r="K4630">
        <f t="shared" si="745"/>
        <v>2.7336542132445985</v>
      </c>
      <c r="L4630">
        <f t="shared" si="746"/>
        <v>1028.7330615346314</v>
      </c>
    </row>
    <row r="4631" spans="1:12" x14ac:dyDescent="0.25">
      <c r="A4631" s="1">
        <v>43516</v>
      </c>
      <c r="B4631">
        <v>1343.3000489999999</v>
      </c>
      <c r="C4631">
        <f t="shared" si="739"/>
        <v>1.6209519222629999E-4</v>
      </c>
      <c r="D4631">
        <f t="shared" si="740"/>
        <v>1463.2279652216985</v>
      </c>
      <c r="E4631">
        <f t="shared" si="738"/>
        <v>-3.7138962194804392E-2</v>
      </c>
      <c r="F4631">
        <f t="shared" si="741"/>
        <v>1.0358311779592455E-3</v>
      </c>
      <c r="G4631">
        <f t="shared" si="742"/>
        <v>1.2906857162720432E-4</v>
      </c>
      <c r="H4631">
        <f t="shared" si="743"/>
        <v>9.0676260633204119E-4</v>
      </c>
      <c r="I4631">
        <f t="shared" si="744"/>
        <v>8.2221842424207626E-7</v>
      </c>
      <c r="J4631">
        <f t="shared" si="747"/>
        <v>1.7346463722732617E-5</v>
      </c>
      <c r="K4631">
        <f t="shared" si="745"/>
        <v>4.5384225270110123</v>
      </c>
      <c r="L4631">
        <f t="shared" si="746"/>
        <v>1029.0388375562741</v>
      </c>
    </row>
    <row r="4632" spans="1:12" x14ac:dyDescent="0.25">
      <c r="A4632" s="1">
        <v>43517</v>
      </c>
      <c r="B4632">
        <v>1323.5</v>
      </c>
      <c r="C4632">
        <f t="shared" si="739"/>
        <v>1.6209519222629999E-4</v>
      </c>
      <c r="D4632">
        <f t="shared" si="740"/>
        <v>1463.7741993931911</v>
      </c>
      <c r="E4632">
        <f t="shared" si="738"/>
        <v>-4.3750142341296261E-2</v>
      </c>
      <c r="F4632">
        <f t="shared" si="741"/>
        <v>-6.4490849542653272E-3</v>
      </c>
      <c r="G4632">
        <f t="shared" si="742"/>
        <v>1.2906857162720432E-4</v>
      </c>
      <c r="H4632">
        <f t="shared" si="743"/>
        <v>-6.5781535258925316E-3</v>
      </c>
      <c r="I4632">
        <f t="shared" si="744"/>
        <v>4.3272103810212347E-5</v>
      </c>
      <c r="J4632">
        <f t="shared" si="747"/>
        <v>1.6096073160620469E-5</v>
      </c>
      <c r="K4632">
        <f t="shared" si="745"/>
        <v>3.2553470704798517</v>
      </c>
      <c r="L4632">
        <f t="shared" si="746"/>
        <v>1029.3447044654163</v>
      </c>
    </row>
    <row r="4633" spans="1:12" x14ac:dyDescent="0.25">
      <c r="A4633" s="1">
        <v>43518</v>
      </c>
      <c r="B4633">
        <v>1329.1999510000001</v>
      </c>
      <c r="C4633">
        <f t="shared" si="739"/>
        <v>1.6209519222629999E-4</v>
      </c>
      <c r="D4633">
        <f t="shared" si="740"/>
        <v>1464.3206374780707</v>
      </c>
      <c r="E4633">
        <f t="shared" si="738"/>
        <v>-4.2045866574169644E-2</v>
      </c>
      <c r="F4633">
        <f t="shared" si="741"/>
        <v>1.8663709593531586E-3</v>
      </c>
      <c r="G4633">
        <f t="shared" si="742"/>
        <v>1.2906857162720432E-4</v>
      </c>
      <c r="H4633">
        <f t="shared" si="743"/>
        <v>1.7373023877259542E-3</v>
      </c>
      <c r="I4633">
        <f t="shared" si="744"/>
        <v>3.0182195863983019E-6</v>
      </c>
      <c r="J4633">
        <f t="shared" si="747"/>
        <v>1.9475678704529626E-5</v>
      </c>
      <c r="K4633">
        <f t="shared" si="745"/>
        <v>4.4267466341687909</v>
      </c>
      <c r="L4633">
        <f t="shared" si="746"/>
        <v>1029.6506622890727</v>
      </c>
    </row>
    <row r="4634" spans="1:12" x14ac:dyDescent="0.25">
      <c r="A4634" s="1">
        <v>43521</v>
      </c>
      <c r="B4634">
        <v>1325.900024</v>
      </c>
      <c r="C4634">
        <f t="shared" si="739"/>
        <v>1.6209519222629999E-4</v>
      </c>
      <c r="D4634">
        <f t="shared" si="740"/>
        <v>1464.8672795524596</v>
      </c>
      <c r="E4634">
        <f t="shared" si="738"/>
        <v>-4.3287499891669245E-2</v>
      </c>
      <c r="F4634">
        <f t="shared" si="741"/>
        <v>-1.0795381252735048E-3</v>
      </c>
      <c r="G4634">
        <f t="shared" si="742"/>
        <v>1.2906857162720432E-4</v>
      </c>
      <c r="H4634">
        <f t="shared" si="743"/>
        <v>-1.2086066969007091E-3</v>
      </c>
      <c r="I4634">
        <f t="shared" si="744"/>
        <v>1.4607301477932426E-6</v>
      </c>
      <c r="J4634">
        <f t="shared" si="747"/>
        <v>1.7986516640788748E-5</v>
      </c>
      <c r="K4634">
        <f t="shared" si="745"/>
        <v>4.5033992903442348</v>
      </c>
      <c r="L4634">
        <f t="shared" si="746"/>
        <v>1029.9567110542666</v>
      </c>
    </row>
    <row r="4635" spans="1:12" x14ac:dyDescent="0.25">
      <c r="A4635" s="1">
        <v>43522</v>
      </c>
      <c r="B4635">
        <v>1325.099976</v>
      </c>
      <c r="C4635">
        <f t="shared" si="739"/>
        <v>1.6209519222629999E-4</v>
      </c>
      <c r="D4635">
        <f t="shared" si="740"/>
        <v>1465.4141256925072</v>
      </c>
      <c r="E4635">
        <f t="shared" si="738"/>
        <v>-4.3711727443160875E-2</v>
      </c>
      <c r="F4635">
        <f t="shared" si="741"/>
        <v>-2.6213235926553224E-4</v>
      </c>
      <c r="G4635">
        <f t="shared" si="742"/>
        <v>1.2906857162720432E-4</v>
      </c>
      <c r="H4635">
        <f t="shared" si="743"/>
        <v>-3.9120093089273656E-4</v>
      </c>
      <c r="I4635">
        <f t="shared" si="744"/>
        <v>1.5303816833134364E-7</v>
      </c>
      <c r="J4635">
        <f t="shared" si="747"/>
        <v>1.6662131152002389E-5</v>
      </c>
      <c r="K4635">
        <f t="shared" si="745"/>
        <v>4.5776550765721655</v>
      </c>
      <c r="L4635">
        <f t="shared" si="746"/>
        <v>1030.2628507880288</v>
      </c>
    </row>
    <row r="4636" spans="1:12" x14ac:dyDescent="0.25">
      <c r="A4636" s="1">
        <v>43523</v>
      </c>
      <c r="B4636">
        <v>1317.6999510000001</v>
      </c>
      <c r="C4636">
        <f t="shared" si="739"/>
        <v>1.6209519222629999E-4</v>
      </c>
      <c r="D4636">
        <f t="shared" si="740"/>
        <v>1465.9611759743955</v>
      </c>
      <c r="E4636">
        <f t="shared" si="738"/>
        <v>-4.6305938960029991E-2</v>
      </c>
      <c r="F4636">
        <f t="shared" si="741"/>
        <v>-2.4321163246425748E-3</v>
      </c>
      <c r="G4636">
        <f t="shared" si="742"/>
        <v>1.2906857162720432E-4</v>
      </c>
      <c r="H4636">
        <f t="shared" si="743"/>
        <v>-2.5611848962697791E-3</v>
      </c>
      <c r="I4636">
        <f t="shared" si="744"/>
        <v>6.5596680728804394E-6</v>
      </c>
      <c r="J4636">
        <f t="shared" si="747"/>
        <v>1.5492240788349776E-5</v>
      </c>
      <c r="K4636">
        <f t="shared" si="745"/>
        <v>4.4069389178290059</v>
      </c>
      <c r="L4636">
        <f t="shared" si="746"/>
        <v>1030.5690815173984</v>
      </c>
    </row>
    <row r="4637" spans="1:12" x14ac:dyDescent="0.25">
      <c r="A4637" s="1">
        <v>43524</v>
      </c>
      <c r="B4637">
        <v>1312.8000489999999</v>
      </c>
      <c r="C4637">
        <f t="shared" si="739"/>
        <v>1.6209519222629999E-4</v>
      </c>
      <c r="D4637">
        <f t="shared" si="740"/>
        <v>1466.5084304743309</v>
      </c>
      <c r="E4637">
        <f t="shared" si="738"/>
        <v>-4.8085979684802993E-2</v>
      </c>
      <c r="F4637">
        <f t="shared" si="741"/>
        <v>-1.6179455325464609E-3</v>
      </c>
      <c r="G4637">
        <f t="shared" si="742"/>
        <v>1.2906857162720432E-4</v>
      </c>
      <c r="H4637">
        <f t="shared" si="743"/>
        <v>-1.7470141041736652E-3</v>
      </c>
      <c r="I4637">
        <f t="shared" si="744"/>
        <v>3.0520582801817138E-6</v>
      </c>
      <c r="J4637">
        <f t="shared" si="747"/>
        <v>1.5235024847738347E-5</v>
      </c>
      <c r="K4637">
        <f t="shared" si="745"/>
        <v>4.5268523789051862</v>
      </c>
      <c r="L4637">
        <f t="shared" si="746"/>
        <v>1030.8754032694226</v>
      </c>
    </row>
    <row r="4638" spans="1:12" x14ac:dyDescent="0.25">
      <c r="A4638" s="1">
        <v>43525</v>
      </c>
      <c r="B4638">
        <v>1296.400024</v>
      </c>
      <c r="C4638">
        <f t="shared" si="739"/>
        <v>1.6209519222629999E-4</v>
      </c>
      <c r="D4638">
        <f t="shared" si="740"/>
        <v>1467.0558892685497</v>
      </c>
      <c r="E4638">
        <f t="shared" si="738"/>
        <v>-5.3707628731840096E-2</v>
      </c>
      <c r="F4638">
        <f t="shared" si="741"/>
        <v>-5.4595538548105615E-3</v>
      </c>
      <c r="G4638">
        <f t="shared" si="742"/>
        <v>1.2906857162720432E-4</v>
      </c>
      <c r="H4638">
        <f t="shared" si="743"/>
        <v>-5.5886224264377659E-3</v>
      </c>
      <c r="I4638">
        <f t="shared" si="744"/>
        <v>3.123270062528314E-5</v>
      </c>
      <c r="J4638">
        <f t="shared" si="747"/>
        <v>1.4673834649809536E-5</v>
      </c>
      <c r="K4638">
        <f t="shared" si="745"/>
        <v>3.5815527296150904</v>
      </c>
      <c r="L4638">
        <f t="shared" si="746"/>
        <v>1031.1818160711566</v>
      </c>
    </row>
    <row r="4639" spans="1:12" x14ac:dyDescent="0.25">
      <c r="A4639" s="1">
        <v>43528</v>
      </c>
      <c r="B4639">
        <v>1284.8000489999999</v>
      </c>
      <c r="C4639">
        <f t="shared" si="739"/>
        <v>1.6209519222629999E-4</v>
      </c>
      <c r="D4639">
        <f t="shared" si="740"/>
        <v>1467.6035524333161</v>
      </c>
      <c r="E4639">
        <f t="shared" si="738"/>
        <v>-5.7773209826418537E-2</v>
      </c>
      <c r="F4639">
        <f t="shared" si="741"/>
        <v>-3.9034859023523438E-3</v>
      </c>
      <c r="G4639">
        <f t="shared" si="742"/>
        <v>1.2906857162720432E-4</v>
      </c>
      <c r="H4639">
        <f t="shared" si="743"/>
        <v>-4.0325544739795481E-3</v>
      </c>
      <c r="I4639">
        <f t="shared" si="744"/>
        <v>1.6261495585612471E-5</v>
      </c>
      <c r="J4639">
        <f t="shared" si="747"/>
        <v>1.7127678260562383E-5</v>
      </c>
      <c r="K4639">
        <f t="shared" si="745"/>
        <v>4.0937549129306197</v>
      </c>
      <c r="L4639">
        <f t="shared" si="746"/>
        <v>1031.4883199496635</v>
      </c>
    </row>
    <row r="4640" spans="1:12" x14ac:dyDescent="0.25">
      <c r="A4640" s="1">
        <v>43529</v>
      </c>
      <c r="B4640">
        <v>1282</v>
      </c>
      <c r="C4640">
        <f t="shared" si="739"/>
        <v>1.6209519222629999E-4</v>
      </c>
      <c r="D4640">
        <f t="shared" si="740"/>
        <v>1468.1514200449224</v>
      </c>
      <c r="E4640">
        <f t="shared" si="738"/>
        <v>-5.8882824333675199E-2</v>
      </c>
      <c r="F4640">
        <f t="shared" si="741"/>
        <v>-9.4751931503056497E-4</v>
      </c>
      <c r="G4640">
        <f t="shared" si="742"/>
        <v>1.2906857162720432E-4</v>
      </c>
      <c r="H4640">
        <f t="shared" si="743"/>
        <v>-1.0765878866577693E-3</v>
      </c>
      <c r="I4640">
        <f t="shared" si="744"/>
        <v>1.1590414776982419E-6</v>
      </c>
      <c r="J4640">
        <f t="shared" si="747"/>
        <v>1.7509797358680358E-5</v>
      </c>
      <c r="K4640">
        <f t="shared" si="745"/>
        <v>4.5243395176079719</v>
      </c>
      <c r="L4640">
        <f t="shared" si="746"/>
        <v>1031.7949149320148</v>
      </c>
    </row>
    <row r="4641" spans="1:12" x14ac:dyDescent="0.25">
      <c r="A4641" s="1">
        <v>43530</v>
      </c>
      <c r="B4641">
        <v>1284.900024</v>
      </c>
      <c r="C4641">
        <f t="shared" si="739"/>
        <v>1.6209519222629999E-4</v>
      </c>
      <c r="D4641">
        <f t="shared" si="740"/>
        <v>1468.6994921796922</v>
      </c>
      <c r="E4641">
        <f t="shared" si="738"/>
        <v>-5.8063607480500767E-2</v>
      </c>
      <c r="F4641">
        <f t="shared" si="741"/>
        <v>9.8131204540097272E-4</v>
      </c>
      <c r="G4641">
        <f t="shared" si="742"/>
        <v>1.2906857162720432E-4</v>
      </c>
      <c r="H4641">
        <f t="shared" si="743"/>
        <v>8.522434737737684E-4</v>
      </c>
      <c r="I4641">
        <f t="shared" si="744"/>
        <v>7.2631893858997986E-7</v>
      </c>
      <c r="J4641">
        <f t="shared" si="747"/>
        <v>1.6258372932198834E-5</v>
      </c>
      <c r="K4641">
        <f t="shared" si="745"/>
        <v>4.5721759632058987</v>
      </c>
      <c r="L4641">
        <f t="shared" si="746"/>
        <v>1032.1016010452895</v>
      </c>
    </row>
    <row r="4642" spans="1:12" x14ac:dyDescent="0.25">
      <c r="A4642" s="1">
        <v>43531</v>
      </c>
      <c r="B4642">
        <v>1283.8000489999999</v>
      </c>
      <c r="C4642">
        <f t="shared" si="739"/>
        <v>1.6209519222629999E-4</v>
      </c>
      <c r="D4642">
        <f t="shared" si="740"/>
        <v>1469.2477689139746</v>
      </c>
      <c r="E4642">
        <f t="shared" si="738"/>
        <v>-5.8597651976542764E-2</v>
      </c>
      <c r="F4642">
        <f t="shared" si="741"/>
        <v>-3.7194930381545532E-4</v>
      </c>
      <c r="G4642">
        <f t="shared" si="742"/>
        <v>1.2906857162720432E-4</v>
      </c>
      <c r="H4642">
        <f t="shared" si="743"/>
        <v>-5.0101787544265964E-4</v>
      </c>
      <c r="I4642">
        <f t="shared" si="744"/>
        <v>2.5101891151307639E-7</v>
      </c>
      <c r="J4642">
        <f t="shared" si="747"/>
        <v>1.5235351459586737E-5</v>
      </c>
      <c r="K4642">
        <f t="shared" si="745"/>
        <v>4.6187694637014349</v>
      </c>
      <c r="L4642">
        <f t="shared" si="746"/>
        <v>1032.408378316575</v>
      </c>
    </row>
    <row r="4643" spans="1:12" x14ac:dyDescent="0.25">
      <c r="A4643" s="1">
        <v>43532</v>
      </c>
      <c r="B4643">
        <v>1297</v>
      </c>
      <c r="C4643">
        <f t="shared" si="739"/>
        <v>1.6209519222629999E-4</v>
      </c>
      <c r="D4643">
        <f t="shared" si="740"/>
        <v>1469.7962503241483</v>
      </c>
      <c r="E4643">
        <f t="shared" si="738"/>
        <v>-5.431715900907319E-2</v>
      </c>
      <c r="F4643">
        <f t="shared" si="741"/>
        <v>4.4425881596961148E-3</v>
      </c>
      <c r="G4643">
        <f t="shared" si="742"/>
        <v>1.2906857162720432E-4</v>
      </c>
      <c r="H4643">
        <f t="shared" si="743"/>
        <v>4.3135195880689104E-3</v>
      </c>
      <c r="I4643">
        <f t="shared" si="744"/>
        <v>1.8606451236654183E-5</v>
      </c>
      <c r="J4643">
        <f t="shared" si="747"/>
        <v>1.438656866760402E-5</v>
      </c>
      <c r="K4643">
        <f t="shared" si="745"/>
        <v>4.0090087306613675</v>
      </c>
      <c r="L4643">
        <f t="shared" si="746"/>
        <v>1032.7152467729668</v>
      </c>
    </row>
    <row r="4644" spans="1:12" x14ac:dyDescent="0.25">
      <c r="A4644" s="1">
        <v>43535</v>
      </c>
      <c r="B4644">
        <v>1288.8000489999999</v>
      </c>
      <c r="C4644">
        <f t="shared" si="739"/>
        <v>1.6209519222629999E-4</v>
      </c>
      <c r="D4644">
        <f t="shared" si="740"/>
        <v>1470.3449364866201</v>
      </c>
      <c r="E4644">
        <f t="shared" si="738"/>
        <v>-5.7233686362401226E-2</v>
      </c>
      <c r="F4644">
        <f t="shared" si="741"/>
        <v>-2.7544321611019384E-3</v>
      </c>
      <c r="G4644">
        <f t="shared" si="742"/>
        <v>1.2906857162720432E-4</v>
      </c>
      <c r="H4644">
        <f t="shared" si="743"/>
        <v>-2.8835007327291428E-3</v>
      </c>
      <c r="I4644">
        <f t="shared" si="744"/>
        <v>8.3145764756495026E-6</v>
      </c>
      <c r="J4644">
        <f t="shared" si="747"/>
        <v>1.5606978087660952E-5</v>
      </c>
      <c r="K4644">
        <f t="shared" si="745"/>
        <v>4.3485839987376931</v>
      </c>
      <c r="L4644">
        <f t="shared" si="746"/>
        <v>1033.0222064415684</v>
      </c>
    </row>
    <row r="4645" spans="1:12" x14ac:dyDescent="0.25">
      <c r="A4645" s="1">
        <v>43536</v>
      </c>
      <c r="B4645">
        <v>1296.3000489999999</v>
      </c>
      <c r="C4645">
        <f t="shared" si="739"/>
        <v>1.6209519222629999E-4</v>
      </c>
      <c r="D4645">
        <f t="shared" si="740"/>
        <v>1470.8938274778245</v>
      </c>
      <c r="E4645">
        <f t="shared" si="738"/>
        <v>-5.4875788030428918E-2</v>
      </c>
      <c r="F4645">
        <f t="shared" si="741"/>
        <v>2.5199935241984051E-3</v>
      </c>
      <c r="G4645">
        <f t="shared" si="742"/>
        <v>1.2906857162720432E-4</v>
      </c>
      <c r="H4645">
        <f t="shared" si="743"/>
        <v>2.3909249525712007E-3</v>
      </c>
      <c r="I4645">
        <f t="shared" si="744"/>
        <v>5.7165221288275987E-6</v>
      </c>
      <c r="J4645">
        <f t="shared" si="747"/>
        <v>1.5504886472082259E-5</v>
      </c>
      <c r="K4645">
        <f t="shared" si="745"/>
        <v>4.4338933070604583</v>
      </c>
      <c r="L4645">
        <f t="shared" si="746"/>
        <v>1033.3292573494914</v>
      </c>
    </row>
    <row r="4646" spans="1:12" x14ac:dyDescent="0.25">
      <c r="A4646" s="1">
        <v>43537</v>
      </c>
      <c r="B4646">
        <v>1307.5</v>
      </c>
      <c r="C4646">
        <f t="shared" si="739"/>
        <v>1.6209519222629999E-4</v>
      </c>
      <c r="D4646">
        <f t="shared" si="740"/>
        <v>1471.442923374228</v>
      </c>
      <c r="E4646">
        <f t="shared" si="738"/>
        <v>-5.1301723130520394E-2</v>
      </c>
      <c r="F4646">
        <f t="shared" si="741"/>
        <v>3.7361600921350657E-3</v>
      </c>
      <c r="G4646">
        <f t="shared" si="742"/>
        <v>1.2906857162720432E-4</v>
      </c>
      <c r="H4646">
        <f t="shared" si="743"/>
        <v>3.6070915205078614E-3</v>
      </c>
      <c r="I4646">
        <f t="shared" si="744"/>
        <v>1.3011109237319715E-5</v>
      </c>
      <c r="J4646">
        <f t="shared" si="747"/>
        <v>1.5158366330112501E-5</v>
      </c>
      <c r="K4646">
        <f t="shared" si="745"/>
        <v>4.2003678969658393</v>
      </c>
      <c r="L4646">
        <f t="shared" si="746"/>
        <v>1033.6363995238548</v>
      </c>
    </row>
    <row r="4647" spans="1:12" x14ac:dyDescent="0.25">
      <c r="A4647" s="1">
        <v>43538</v>
      </c>
      <c r="B4647">
        <v>1293.400024</v>
      </c>
      <c r="C4647">
        <f t="shared" si="739"/>
        <v>1.6209519222629999E-4</v>
      </c>
      <c r="D4647">
        <f t="shared" si="740"/>
        <v>1471.9922242523221</v>
      </c>
      <c r="E4647">
        <f t="shared" si="738"/>
        <v>-5.6172651192303302E-2</v>
      </c>
      <c r="F4647">
        <f t="shared" si="741"/>
        <v>-4.7088328695563675E-3</v>
      </c>
      <c r="G4647">
        <f t="shared" si="742"/>
        <v>1.2906857162720432E-4</v>
      </c>
      <c r="H4647">
        <f t="shared" si="743"/>
        <v>-4.8379014411835718E-3</v>
      </c>
      <c r="I4647">
        <f t="shared" si="744"/>
        <v>2.3405290354606081E-5</v>
      </c>
      <c r="J4647">
        <f t="shared" si="747"/>
        <v>1.5636166069156979E-5</v>
      </c>
      <c r="K4647">
        <f t="shared" si="745"/>
        <v>3.8655890225434817</v>
      </c>
      <c r="L4647">
        <f t="shared" si="746"/>
        <v>1033.9436329917869</v>
      </c>
    </row>
    <row r="4648" spans="1:12" x14ac:dyDescent="0.25">
      <c r="A4648" s="1">
        <v>43539</v>
      </c>
      <c r="B4648">
        <v>1301.8000489999999</v>
      </c>
      <c r="C4648">
        <f t="shared" si="739"/>
        <v>1.6209519222629999E-4</v>
      </c>
      <c r="D4648">
        <f t="shared" si="740"/>
        <v>1472.5417301886282</v>
      </c>
      <c r="E4648">
        <f t="shared" si="738"/>
        <v>-5.3523327501494133E-2</v>
      </c>
      <c r="F4648">
        <f t="shared" si="741"/>
        <v>2.8114188830357101E-3</v>
      </c>
      <c r="G4648">
        <f t="shared" si="742"/>
        <v>1.2906857162720432E-4</v>
      </c>
      <c r="H4648">
        <f t="shared" si="743"/>
        <v>2.6823503114085058E-3</v>
      </c>
      <c r="I4648">
        <f t="shared" si="744"/>
        <v>7.1950031931133082E-6</v>
      </c>
      <c r="J4648">
        <f t="shared" si="747"/>
        <v>1.7076744445672019E-5</v>
      </c>
      <c r="K4648">
        <f t="shared" si="745"/>
        <v>4.3592912522316025</v>
      </c>
      <c r="L4648">
        <f t="shared" si="746"/>
        <v>1034.2509577804233</v>
      </c>
    </row>
    <row r="4649" spans="1:12" x14ac:dyDescent="0.25">
      <c r="A4649" s="1">
        <v>43542</v>
      </c>
      <c r="B4649">
        <v>1300.3000489999999</v>
      </c>
      <c r="C4649">
        <f t="shared" si="739"/>
        <v>1.6209519222629999E-4</v>
      </c>
      <c r="D4649">
        <f t="shared" si="740"/>
        <v>1473.0914412596958</v>
      </c>
      <c r="E4649">
        <f t="shared" si="738"/>
        <v>-5.4186127332649825E-2</v>
      </c>
      <c r="F4649">
        <f t="shared" si="741"/>
        <v>-5.0070463892959438E-4</v>
      </c>
      <c r="G4649">
        <f t="shared" si="742"/>
        <v>1.2906857162720432E-4</v>
      </c>
      <c r="H4649">
        <f t="shared" si="743"/>
        <v>-6.297732105567987E-4</v>
      </c>
      <c r="I4649">
        <f t="shared" si="744"/>
        <v>3.9661429673501789E-7</v>
      </c>
      <c r="J4649">
        <f t="shared" si="747"/>
        <v>1.653930926126279E-5</v>
      </c>
      <c r="K4649">
        <f t="shared" si="745"/>
        <v>4.5739567320692185</v>
      </c>
      <c r="L4649">
        <f t="shared" si="746"/>
        <v>1034.5583739169074</v>
      </c>
    </row>
    <row r="4650" spans="1:12" x14ac:dyDescent="0.25">
      <c r="A4650" s="1">
        <v>43543</v>
      </c>
      <c r="B4650">
        <v>1305</v>
      </c>
      <c r="C4650">
        <f t="shared" si="739"/>
        <v>1.6209519222629999E-4</v>
      </c>
      <c r="D4650">
        <f t="shared" si="740"/>
        <v>1473.641357542102</v>
      </c>
      <c r="E4650">
        <f t="shared" si="738"/>
        <v>-5.2781289764437744E-2</v>
      </c>
      <c r="F4650">
        <f t="shared" si="741"/>
        <v>1.5669327604381778E-3</v>
      </c>
      <c r="G4650">
        <f t="shared" si="742"/>
        <v>1.2906857162720432E-4</v>
      </c>
      <c r="H4650">
        <f t="shared" si="743"/>
        <v>1.4378641888109734E-3</v>
      </c>
      <c r="I4650">
        <f t="shared" si="744"/>
        <v>2.0674534254650385E-6</v>
      </c>
      <c r="J4650">
        <f t="shared" si="747"/>
        <v>1.542119773661651E-5</v>
      </c>
      <c r="K4650">
        <f t="shared" si="745"/>
        <v>4.5539123840124551</v>
      </c>
      <c r="L4650">
        <f t="shared" si="746"/>
        <v>1034.865881428391</v>
      </c>
    </row>
    <row r="4651" spans="1:12" x14ac:dyDescent="0.25">
      <c r="A4651" s="1">
        <v>43544</v>
      </c>
      <c r="B4651">
        <v>1300.5</v>
      </c>
      <c r="C4651">
        <f t="shared" si="739"/>
        <v>1.6209519222629999E-4</v>
      </c>
      <c r="D4651">
        <f t="shared" si="740"/>
        <v>1474.1914791124566</v>
      </c>
      <c r="E4651">
        <f t="shared" si="738"/>
        <v>-5.4443540099072152E-2</v>
      </c>
      <c r="F4651">
        <f t="shared" si="741"/>
        <v>-1.5001551424078663E-3</v>
      </c>
      <c r="G4651">
        <f t="shared" si="742"/>
        <v>1.2906857162720432E-4</v>
      </c>
      <c r="H4651">
        <f t="shared" si="743"/>
        <v>-1.6292237140350706E-3</v>
      </c>
      <c r="I4651">
        <f t="shared" si="744"/>
        <v>2.6543699103742296E-6</v>
      </c>
      <c r="J4651">
        <f t="shared" si="747"/>
        <v>1.4718352450292205E-5</v>
      </c>
      <c r="K4651">
        <f t="shared" si="745"/>
        <v>4.5540970412148036</v>
      </c>
      <c r="L4651">
        <f t="shared" si="746"/>
        <v>1035.1734803420345</v>
      </c>
    </row>
    <row r="4652" spans="1:12" x14ac:dyDescent="0.25">
      <c r="A4652" s="1">
        <v>43545</v>
      </c>
      <c r="B4652">
        <v>1306.099976</v>
      </c>
      <c r="C4652">
        <f t="shared" si="739"/>
        <v>1.6209519222629999E-4</v>
      </c>
      <c r="D4652">
        <f t="shared" si="740"/>
        <v>1474.7418060473935</v>
      </c>
      <c r="E4652">
        <f t="shared" si="738"/>
        <v>-5.2739570348671272E-2</v>
      </c>
      <c r="F4652">
        <f t="shared" si="741"/>
        <v>1.8660649426274212E-3</v>
      </c>
      <c r="G4652">
        <f t="shared" si="742"/>
        <v>1.2906857162720432E-4</v>
      </c>
      <c r="H4652">
        <f t="shared" si="743"/>
        <v>1.7369963710002169E-3</v>
      </c>
      <c r="I4652">
        <f t="shared" si="744"/>
        <v>3.0171563928679232E-6</v>
      </c>
      <c r="J4652">
        <f t="shared" si="747"/>
        <v>1.4228979244058928E-5</v>
      </c>
      <c r="K4652">
        <f t="shared" si="745"/>
        <v>4.5551548740718308</v>
      </c>
      <c r="L4652">
        <f t="shared" si="746"/>
        <v>1035.4811706850055</v>
      </c>
    </row>
    <row r="4653" spans="1:12" x14ac:dyDescent="0.25">
      <c r="A4653" s="1">
        <v>43546</v>
      </c>
      <c r="B4653">
        <v>1311.599976</v>
      </c>
      <c r="C4653">
        <f t="shared" si="739"/>
        <v>1.6209519222629999E-4</v>
      </c>
      <c r="D4653">
        <f t="shared" si="740"/>
        <v>1475.2923384235773</v>
      </c>
      <c r="E4653">
        <f t="shared" si="738"/>
        <v>-5.107668696492329E-2</v>
      </c>
      <c r="F4653">
        <f t="shared" si="741"/>
        <v>1.824978575974523E-3</v>
      </c>
      <c r="G4653">
        <f t="shared" si="742"/>
        <v>1.2906857162720432E-4</v>
      </c>
      <c r="H4653">
        <f t="shared" si="743"/>
        <v>1.6959100043473186E-3</v>
      </c>
      <c r="I4653">
        <f t="shared" si="744"/>
        <v>2.8761107428453225E-6</v>
      </c>
      <c r="J4653">
        <f t="shared" si="747"/>
        <v>1.3883532879374899E-5</v>
      </c>
      <c r="K4653">
        <f t="shared" si="745"/>
        <v>4.5698850887754681</v>
      </c>
      <c r="L4653">
        <f t="shared" si="746"/>
        <v>1035.7889524844802</v>
      </c>
    </row>
    <row r="4654" spans="1:12" x14ac:dyDescent="0.25">
      <c r="A4654" s="1">
        <v>43549</v>
      </c>
      <c r="B4654">
        <v>1321.900024</v>
      </c>
      <c r="C4654">
        <f t="shared" si="739"/>
        <v>1.6209519222629999E-4</v>
      </c>
      <c r="D4654">
        <f t="shared" si="740"/>
        <v>1475.8430763177007</v>
      </c>
      <c r="E4654">
        <f t="shared" si="738"/>
        <v>-4.7841571738039157E-2</v>
      </c>
      <c r="F4654">
        <f t="shared" si="741"/>
        <v>3.3972104191102304E-3</v>
      </c>
      <c r="G4654">
        <f t="shared" si="742"/>
        <v>1.2906857162720432E-4</v>
      </c>
      <c r="H4654">
        <f t="shared" si="743"/>
        <v>3.268141847483026E-3</v>
      </c>
      <c r="I4654">
        <f t="shared" si="744"/>
        <v>1.0680751135269766E-5</v>
      </c>
      <c r="J4654">
        <f t="shared" si="747"/>
        <v>1.3598918673294362E-5</v>
      </c>
      <c r="K4654">
        <f t="shared" si="745"/>
        <v>4.2911157077769122</v>
      </c>
      <c r="L4654">
        <f t="shared" si="746"/>
        <v>1036.0968257676425</v>
      </c>
    </row>
    <row r="4655" spans="1:12" x14ac:dyDescent="0.25">
      <c r="A4655" s="1">
        <v>43550</v>
      </c>
      <c r="B4655">
        <v>1314.3000489999999</v>
      </c>
      <c r="C4655">
        <f t="shared" si="739"/>
        <v>1.6209519222629999E-4</v>
      </c>
      <c r="D4655">
        <f t="shared" si="740"/>
        <v>1476.3940198064834</v>
      </c>
      <c r="E4655">
        <f t="shared" si="738"/>
        <v>-5.050775331057622E-2</v>
      </c>
      <c r="F4655">
        <f t="shared" si="741"/>
        <v>-2.5040863803109659E-3</v>
      </c>
      <c r="G4655">
        <f t="shared" si="742"/>
        <v>1.2906857162720432E-4</v>
      </c>
      <c r="H4655">
        <f t="shared" si="743"/>
        <v>-2.6331549519381702E-3</v>
      </c>
      <c r="I4655">
        <f t="shared" si="744"/>
        <v>6.9335050009165076E-6</v>
      </c>
      <c r="J4655">
        <f t="shared" si="747"/>
        <v>1.4177484335162161E-5</v>
      </c>
      <c r="K4655">
        <f t="shared" si="745"/>
        <v>4.4184639760609636</v>
      </c>
      <c r="L4655">
        <f t="shared" si="746"/>
        <v>1036.4047905616849</v>
      </c>
    </row>
    <row r="4656" spans="1:12" x14ac:dyDescent="0.25">
      <c r="A4656" s="1">
        <v>43551</v>
      </c>
      <c r="B4656">
        <v>1309.900024</v>
      </c>
      <c r="C4656">
        <f t="shared" si="739"/>
        <v>1.6209519222629999E-4</v>
      </c>
      <c r="D4656">
        <f t="shared" si="740"/>
        <v>1476.9451689666785</v>
      </c>
      <c r="E4656">
        <f t="shared" si="738"/>
        <v>-5.2126222495128438E-2</v>
      </c>
      <c r="F4656">
        <f t="shared" si="741"/>
        <v>-1.4563739923256769E-3</v>
      </c>
      <c r="G4656">
        <f t="shared" si="742"/>
        <v>1.2906857162720432E-4</v>
      </c>
      <c r="H4656">
        <f t="shared" si="743"/>
        <v>-1.5854425639528812E-3</v>
      </c>
      <c r="I4656">
        <f t="shared" si="744"/>
        <v>2.5136281235934859E-6</v>
      </c>
      <c r="J4656">
        <f t="shared" si="747"/>
        <v>1.4245270068398675E-5</v>
      </c>
      <c r="K4656">
        <f t="shared" si="745"/>
        <v>4.5723775197909076</v>
      </c>
      <c r="L4656">
        <f t="shared" si="746"/>
        <v>1036.7128468938074</v>
      </c>
    </row>
    <row r="4657" spans="1:12" x14ac:dyDescent="0.25">
      <c r="A4657" s="1">
        <v>43552</v>
      </c>
      <c r="B4657">
        <v>1289.8000489999999</v>
      </c>
      <c r="C4657">
        <f t="shared" si="739"/>
        <v>1.6209519222629999E-4</v>
      </c>
      <c r="D4657">
        <f t="shared" si="740"/>
        <v>1477.4965238750631</v>
      </c>
      <c r="E4657">
        <f t="shared" si="738"/>
        <v>-5.9004078683984496E-2</v>
      </c>
      <c r="F4657">
        <f t="shared" si="741"/>
        <v>-6.7157609966295162E-3</v>
      </c>
      <c r="G4657">
        <f t="shared" si="742"/>
        <v>1.2906857162720432E-4</v>
      </c>
      <c r="H4657">
        <f t="shared" si="743"/>
        <v>-6.8448295682567205E-3</v>
      </c>
      <c r="I4657">
        <f t="shared" si="744"/>
        <v>4.6851691818481485E-5</v>
      </c>
      <c r="J4657">
        <f t="shared" si="747"/>
        <v>1.384458594244192E-5</v>
      </c>
      <c r="K4657">
        <f t="shared" si="745"/>
        <v>2.9828113675834147</v>
      </c>
      <c r="L4657">
        <f t="shared" si="746"/>
        <v>1037.0209947912185</v>
      </c>
    </row>
    <row r="4658" spans="1:12" x14ac:dyDescent="0.25">
      <c r="A4658" s="1">
        <v>43553</v>
      </c>
      <c r="B4658">
        <v>1293</v>
      </c>
      <c r="C4658">
        <f t="shared" si="739"/>
        <v>1.6209519222629999E-4</v>
      </c>
      <c r="D4658">
        <f t="shared" si="740"/>
        <v>1478.0480846084449</v>
      </c>
      <c r="E4658">
        <f t="shared" si="738"/>
        <v>-5.809003809615465E-2</v>
      </c>
      <c r="F4658">
        <f t="shared" si="741"/>
        <v>1.0761357800563864E-3</v>
      </c>
      <c r="G4658">
        <f t="shared" si="742"/>
        <v>1.2906857162720432E-4</v>
      </c>
      <c r="H4658">
        <f t="shared" si="743"/>
        <v>9.4706720842918212E-4</v>
      </c>
      <c r="I4658">
        <f t="shared" si="744"/>
        <v>8.9693629728184386E-7</v>
      </c>
      <c r="J4658">
        <f t="shared" si="747"/>
        <v>1.8082472666492918E-5</v>
      </c>
      <c r="K4658">
        <f t="shared" si="745"/>
        <v>4.5165439293517187</v>
      </c>
      <c r="L4658">
        <f t="shared" si="746"/>
        <v>1037.3292342811346</v>
      </c>
    </row>
    <row r="4659" spans="1:12" x14ac:dyDescent="0.25">
      <c r="A4659" s="1">
        <v>43556</v>
      </c>
      <c r="B4659">
        <v>1288.400024</v>
      </c>
      <c r="C4659">
        <f t="shared" si="739"/>
        <v>1.6209519222629999E-4</v>
      </c>
      <c r="D4659">
        <f t="shared" si="740"/>
        <v>1478.5998512436597</v>
      </c>
      <c r="E4659">
        <f t="shared" si="738"/>
        <v>-5.9799933931189653E-2</v>
      </c>
      <c r="F4659">
        <f t="shared" si="741"/>
        <v>-1.5478006428089053E-3</v>
      </c>
      <c r="G4659">
        <f t="shared" si="742"/>
        <v>1.2906857162720432E-4</v>
      </c>
      <c r="H4659">
        <f t="shared" si="743"/>
        <v>-1.6768692144361096E-3</v>
      </c>
      <c r="I4659">
        <f t="shared" si="744"/>
        <v>2.8118903623235752E-6</v>
      </c>
      <c r="J4659">
        <f t="shared" si="747"/>
        <v>1.6679295581254779E-5</v>
      </c>
      <c r="K4659">
        <f t="shared" si="745"/>
        <v>4.4974398241821953</v>
      </c>
      <c r="L4659">
        <f t="shared" si="746"/>
        <v>1037.6375653907805</v>
      </c>
    </row>
    <row r="4660" spans="1:12" x14ac:dyDescent="0.25">
      <c r="A4660" s="1">
        <v>43557</v>
      </c>
      <c r="B4660">
        <v>1290</v>
      </c>
      <c r="C4660">
        <f t="shared" si="739"/>
        <v>1.6209519222629999E-4</v>
      </c>
      <c r="D4660">
        <f t="shared" si="740"/>
        <v>1479.1518238575709</v>
      </c>
      <c r="E4660">
        <f t="shared" si="738"/>
        <v>-5.9423043061752168E-2</v>
      </c>
      <c r="F4660">
        <f t="shared" si="741"/>
        <v>5.3898606166358221E-4</v>
      </c>
      <c r="G4660">
        <f t="shared" si="742"/>
        <v>1.2906857162720432E-4</v>
      </c>
      <c r="H4660">
        <f t="shared" si="743"/>
        <v>4.0991749003637789E-4</v>
      </c>
      <c r="I4660">
        <f t="shared" si="744"/>
        <v>1.6803234863772396E-7</v>
      </c>
      <c r="J4660">
        <f t="shared" si="747"/>
        <v>1.5778589372465349E-5</v>
      </c>
      <c r="K4660">
        <f t="shared" si="745"/>
        <v>4.6041650918591133</v>
      </c>
      <c r="L4660">
        <f t="shared" si="746"/>
        <v>1037.9459881473886</v>
      </c>
    </row>
    <row r="4661" spans="1:12" x14ac:dyDescent="0.25">
      <c r="A4661" s="1">
        <v>43558</v>
      </c>
      <c r="B4661">
        <v>1289.900024</v>
      </c>
      <c r="C4661">
        <f t="shared" si="739"/>
        <v>1.6209519222629999E-4</v>
      </c>
      <c r="D4661">
        <f t="shared" si="740"/>
        <v>1479.7040025270746</v>
      </c>
      <c r="E4661">
        <f t="shared" si="738"/>
        <v>-5.9618797717322369E-2</v>
      </c>
      <c r="F4661">
        <f t="shared" si="741"/>
        <v>-3.3659463343660434E-5</v>
      </c>
      <c r="G4661">
        <f t="shared" si="742"/>
        <v>1.2906857162720432E-4</v>
      </c>
      <c r="H4661">
        <f t="shared" si="743"/>
        <v>-1.6272803497086475E-4</v>
      </c>
      <c r="I4661">
        <f t="shared" si="744"/>
        <v>2.6480413365478983E-8</v>
      </c>
      <c r="J4661">
        <f t="shared" si="747"/>
        <v>1.480285770975059E-5</v>
      </c>
      <c r="K4661">
        <f t="shared" si="745"/>
        <v>4.6405121846093209</v>
      </c>
      <c r="L4661">
        <f t="shared" si="746"/>
        <v>1038.2545025781997</v>
      </c>
    </row>
    <row r="4662" spans="1:12" x14ac:dyDescent="0.25">
      <c r="A4662" s="1">
        <v>43559</v>
      </c>
      <c r="B4662">
        <v>1289</v>
      </c>
      <c r="C4662">
        <f t="shared" si="739"/>
        <v>1.6209519222629999E-4</v>
      </c>
      <c r="D4662">
        <f t="shared" si="740"/>
        <v>1480.2563873290917</v>
      </c>
      <c r="E4662">
        <f t="shared" si="738"/>
        <v>-6.0084026392051015E-2</v>
      </c>
      <c r="F4662">
        <f t="shared" si="741"/>
        <v>-3.0313348250210481E-4</v>
      </c>
      <c r="G4662">
        <f t="shared" si="742"/>
        <v>1.2906857162720432E-4</v>
      </c>
      <c r="H4662">
        <f t="shared" si="743"/>
        <v>-4.3220205412930913E-4</v>
      </c>
      <c r="I4662">
        <f t="shared" si="744"/>
        <v>1.8679861559359427E-7</v>
      </c>
      <c r="J4662">
        <f t="shared" si="747"/>
        <v>1.4025313759324403E-5</v>
      </c>
      <c r="K4662">
        <f t="shared" si="745"/>
        <v>4.6617254962745278</v>
      </c>
      <c r="L4662">
        <f t="shared" si="746"/>
        <v>1038.5631087104625</v>
      </c>
    </row>
    <row r="4663" spans="1:12" x14ac:dyDescent="0.25">
      <c r="A4663" s="1">
        <v>43560</v>
      </c>
      <c r="B4663">
        <v>1290.400024</v>
      </c>
      <c r="C4663">
        <f t="shared" si="739"/>
        <v>1.6209519222629999E-4</v>
      </c>
      <c r="D4663">
        <f t="shared" si="740"/>
        <v>1480.808978340573</v>
      </c>
      <c r="E4663">
        <f t="shared" si="738"/>
        <v>-5.9774676479382727E-2</v>
      </c>
      <c r="F4663">
        <f t="shared" si="741"/>
        <v>4.7144510489482983E-4</v>
      </c>
      <c r="G4663">
        <f t="shared" si="742"/>
        <v>1.2906857162720432E-4</v>
      </c>
      <c r="H4663">
        <f t="shared" si="743"/>
        <v>3.4237653326762551E-4</v>
      </c>
      <c r="I4663">
        <f t="shared" si="744"/>
        <v>1.1722169053235747E-7</v>
      </c>
      <c r="J4663">
        <f t="shared" si="747"/>
        <v>1.3433737322875598E-5</v>
      </c>
      <c r="K4663">
        <f t="shared" si="745"/>
        <v>4.6855691600215374</v>
      </c>
      <c r="L4663">
        <f t="shared" si="746"/>
        <v>1038.8718065714343</v>
      </c>
    </row>
    <row r="4664" spans="1:12" x14ac:dyDescent="0.25">
      <c r="A4664" s="1">
        <v>43563</v>
      </c>
      <c r="B4664">
        <v>1297.099976</v>
      </c>
      <c r="C4664">
        <f t="shared" si="739"/>
        <v>1.6209519222629999E-4</v>
      </c>
      <c r="D4664">
        <f t="shared" si="740"/>
        <v>1481.3617756384981</v>
      </c>
      <c r="E4664">
        <f t="shared" si="738"/>
        <v>-5.7687682832422205E-2</v>
      </c>
      <c r="F4664">
        <f t="shared" si="741"/>
        <v>2.2490888391866193E-3</v>
      </c>
      <c r="G4664">
        <f t="shared" si="742"/>
        <v>1.2906857162720432E-4</v>
      </c>
      <c r="H4664">
        <f t="shared" si="743"/>
        <v>2.120020267559415E-3</v>
      </c>
      <c r="I4664">
        <f t="shared" si="744"/>
        <v>4.4944859348626937E-6</v>
      </c>
      <c r="J4664">
        <f t="shared" si="747"/>
        <v>1.2963987610620029E-5</v>
      </c>
      <c r="K4664">
        <f t="shared" si="745"/>
        <v>4.5343840397024548</v>
      </c>
      <c r="L4664">
        <f t="shared" si="746"/>
        <v>1039.1805961883797</v>
      </c>
    </row>
    <row r="4665" spans="1:12" x14ac:dyDescent="0.25">
      <c r="A4665" s="1">
        <v>43564</v>
      </c>
      <c r="B4665">
        <v>1303.5</v>
      </c>
      <c r="C4665">
        <f t="shared" si="739"/>
        <v>1.6209519222629999E-4</v>
      </c>
      <c r="D4665">
        <f t="shared" si="740"/>
        <v>1481.9147792998738</v>
      </c>
      <c r="E4665">
        <f t="shared" si="738"/>
        <v>-5.5712193817785138E-2</v>
      </c>
      <c r="F4665">
        <f t="shared" si="741"/>
        <v>2.1375842068631634E-3</v>
      </c>
      <c r="G4665">
        <f t="shared" si="742"/>
        <v>1.2906857162720432E-4</v>
      </c>
      <c r="H4665">
        <f t="shared" si="743"/>
        <v>2.0085156352359591E-3</v>
      </c>
      <c r="I4665">
        <f t="shared" si="744"/>
        <v>4.0341350569873085E-6</v>
      </c>
      <c r="J4665">
        <f t="shared" si="747"/>
        <v>1.3045965196744294E-5</v>
      </c>
      <c r="K4665">
        <f t="shared" si="745"/>
        <v>4.5499649282874888</v>
      </c>
      <c r="L4665">
        <f t="shared" si="746"/>
        <v>1039.4894775885718</v>
      </c>
    </row>
    <row r="4666" spans="1:12" x14ac:dyDescent="0.25">
      <c r="A4666" s="1">
        <v>43565</v>
      </c>
      <c r="B4666">
        <v>1309.099976</v>
      </c>
      <c r="C4666">
        <f t="shared" si="739"/>
        <v>1.6209519222629999E-4</v>
      </c>
      <c r="D4666">
        <f t="shared" si="740"/>
        <v>1482.4679894017399</v>
      </c>
      <c r="E4666">
        <f t="shared" si="738"/>
        <v>-5.4012509615914972E-2</v>
      </c>
      <c r="F4666">
        <f t="shared" si="741"/>
        <v>1.8617793940967076E-3</v>
      </c>
      <c r="G4666">
        <f t="shared" si="742"/>
        <v>1.2906857162720432E-4</v>
      </c>
      <c r="H4666">
        <f t="shared" si="743"/>
        <v>1.7327108224695032E-3</v>
      </c>
      <c r="I4666">
        <f t="shared" si="744"/>
        <v>3.0022867943029424E-6</v>
      </c>
      <c r="J4666">
        <f t="shared" si="747"/>
        <v>1.3062816829771512E-5</v>
      </c>
      <c r="K4666">
        <f t="shared" si="745"/>
        <v>4.5890145722336033</v>
      </c>
      <c r="L4666">
        <f t="shared" si="746"/>
        <v>1039.7984507992924</v>
      </c>
    </row>
    <row r="4667" spans="1:12" x14ac:dyDescent="0.25">
      <c r="A4667" s="1">
        <v>43566</v>
      </c>
      <c r="B4667">
        <v>1288.599976</v>
      </c>
      <c r="C4667">
        <f t="shared" si="739"/>
        <v>1.6209519222629999E-4</v>
      </c>
      <c r="D4667">
        <f t="shared" si="740"/>
        <v>1483.0214060211611</v>
      </c>
      <c r="E4667">
        <f t="shared" si="738"/>
        <v>-6.1029300784934293E-2</v>
      </c>
      <c r="F4667">
        <f t="shared" si="741"/>
        <v>-6.8546959767927795E-3</v>
      </c>
      <c r="G4667">
        <f t="shared" si="742"/>
        <v>1.2906857162720432E-4</v>
      </c>
      <c r="H4667">
        <f t="shared" si="743"/>
        <v>-6.9837645484199838E-3</v>
      </c>
      <c r="I4667">
        <f t="shared" si="744"/>
        <v>4.8772967267767781E-5</v>
      </c>
      <c r="J4667">
        <f t="shared" si="747"/>
        <v>1.2970077393073307E-5</v>
      </c>
      <c r="K4667">
        <f t="shared" si="745"/>
        <v>2.8272831513944219</v>
      </c>
      <c r="L4667">
        <f t="shared" si="746"/>
        <v>1040.1075158478304</v>
      </c>
    </row>
    <row r="4668" spans="1:12" x14ac:dyDescent="0.25">
      <c r="A4668" s="1">
        <v>43567</v>
      </c>
      <c r="B4668">
        <v>1290.599976</v>
      </c>
      <c r="C4668">
        <f t="shared" si="739"/>
        <v>1.6209519222629999E-4</v>
      </c>
      <c r="D4668">
        <f t="shared" si="740"/>
        <v>1483.5750292352316</v>
      </c>
      <c r="E4668">
        <f t="shared" si="738"/>
        <v>-6.0517862203847361E-2</v>
      </c>
      <c r="F4668">
        <f t="shared" si="741"/>
        <v>6.7353377331347275E-4</v>
      </c>
      <c r="G4668">
        <f t="shared" si="742"/>
        <v>1.2906857162720432E-4</v>
      </c>
      <c r="H4668">
        <f t="shared" si="743"/>
        <v>5.4446520168626843E-4</v>
      </c>
      <c r="I4668">
        <f t="shared" si="744"/>
        <v>2.9644235584726894E-7</v>
      </c>
      <c r="J4668">
        <f t="shared" si="747"/>
        <v>1.7595829661933495E-5</v>
      </c>
      <c r="K4668">
        <f t="shared" si="745"/>
        <v>4.5465621304773371</v>
      </c>
      <c r="L4668">
        <f t="shared" si="746"/>
        <v>1040.4166727614834</v>
      </c>
    </row>
    <row r="4669" spans="1:12" x14ac:dyDescent="0.25">
      <c r="A4669" s="1">
        <v>43570</v>
      </c>
      <c r="B4669">
        <v>1286.8000489999999</v>
      </c>
      <c r="C4669">
        <f t="shared" si="739"/>
        <v>1.6209519222629999E-4</v>
      </c>
      <c r="D4669">
        <f t="shared" si="740"/>
        <v>1484.128859121075</v>
      </c>
      <c r="E4669">
        <f t="shared" si="738"/>
        <v>-6.1960541323626384E-2</v>
      </c>
      <c r="F4669">
        <f t="shared" si="741"/>
        <v>-1.2805839275529252E-3</v>
      </c>
      <c r="G4669">
        <f t="shared" si="742"/>
        <v>1.2906857162720432E-4</v>
      </c>
      <c r="H4669">
        <f t="shared" si="743"/>
        <v>-1.4096524991801295E-3</v>
      </c>
      <c r="I4669">
        <f t="shared" si="744"/>
        <v>1.9871201684447849E-6</v>
      </c>
      <c r="J4669">
        <f t="shared" si="747"/>
        <v>1.6237105298801634E-5</v>
      </c>
      <c r="K4669">
        <f t="shared" si="745"/>
        <v>4.5339764938384954</v>
      </c>
      <c r="L4669">
        <f t="shared" si="746"/>
        <v>1040.7259215675567</v>
      </c>
    </row>
    <row r="4670" spans="1:12" x14ac:dyDescent="0.25">
      <c r="A4670" s="1">
        <v>43571</v>
      </c>
      <c r="B4670">
        <v>1272.599976</v>
      </c>
      <c r="C4670">
        <f t="shared" si="739"/>
        <v>1.6209519222629999E-4</v>
      </c>
      <c r="D4670">
        <f t="shared" si="740"/>
        <v>1484.6828957558421</v>
      </c>
      <c r="E4670">
        <f t="shared" si="738"/>
        <v>-6.6941794573431412E-2</v>
      </c>
      <c r="F4670">
        <f t="shared" si="741"/>
        <v>-4.8191580575789317E-3</v>
      </c>
      <c r="G4670">
        <f t="shared" si="742"/>
        <v>1.2906857162720432E-4</v>
      </c>
      <c r="H4670">
        <f t="shared" si="743"/>
        <v>-4.948226629206136E-3</v>
      </c>
      <c r="I4670">
        <f t="shared" si="744"/>
        <v>2.448494677398472E-5</v>
      </c>
      <c r="J4670">
        <f t="shared" si="747"/>
        <v>1.5348139210085678E-5</v>
      </c>
      <c r="K4670">
        <f t="shared" si="745"/>
        <v>3.8256676603330098</v>
      </c>
      <c r="L4670">
        <f t="shared" si="746"/>
        <v>1041.0352622933644</v>
      </c>
    </row>
    <row r="4671" spans="1:12" x14ac:dyDescent="0.25">
      <c r="A4671" s="1">
        <v>43572</v>
      </c>
      <c r="B4671">
        <v>1272.1999510000001</v>
      </c>
      <c r="C4671">
        <f t="shared" si="739"/>
        <v>1.6209519222629999E-4</v>
      </c>
      <c r="D4671">
        <f t="shared" si="740"/>
        <v>1485.2371392167165</v>
      </c>
      <c r="E4671">
        <f t="shared" si="738"/>
        <v>-6.7240425962245443E-2</v>
      </c>
      <c r="F4671">
        <f t="shared" si="741"/>
        <v>-1.3653619658748894E-4</v>
      </c>
      <c r="G4671">
        <f t="shared" si="742"/>
        <v>1.2906857162720432E-4</v>
      </c>
      <c r="H4671">
        <f t="shared" si="743"/>
        <v>-2.6560476821469326E-4</v>
      </c>
      <c r="I4671">
        <f t="shared" si="744"/>
        <v>7.0545892898380925E-8</v>
      </c>
      <c r="J4671">
        <f t="shared" si="747"/>
        <v>1.6962334564708529E-5</v>
      </c>
      <c r="K4671">
        <f t="shared" si="745"/>
        <v>4.5712396231795474</v>
      </c>
      <c r="L4671">
        <f t="shared" si="746"/>
        <v>1041.3446949662284</v>
      </c>
    </row>
    <row r="4672" spans="1:12" x14ac:dyDescent="0.25">
      <c r="A4672" s="1">
        <v>43573</v>
      </c>
      <c r="B4672">
        <v>1271.900024</v>
      </c>
      <c r="C4672">
        <f t="shared" si="739"/>
        <v>1.6209519222629999E-4</v>
      </c>
      <c r="D4672">
        <f t="shared" si="740"/>
        <v>1485.7915895809065</v>
      </c>
      <c r="E4672">
        <f t="shared" si="738"/>
        <v>-6.7504920150546877E-2</v>
      </c>
      <c r="F4672">
        <f t="shared" si="741"/>
        <v>-1.0239899607489278E-4</v>
      </c>
      <c r="G4672">
        <f t="shared" si="742"/>
        <v>1.2906857162720432E-4</v>
      </c>
      <c r="H4672">
        <f t="shared" si="743"/>
        <v>-2.3146756770209709E-4</v>
      </c>
      <c r="I4672">
        <f t="shared" si="744"/>
        <v>5.3577234897924903E-8</v>
      </c>
      <c r="J4672">
        <f t="shared" si="747"/>
        <v>1.571852964345479E-5</v>
      </c>
      <c r="K4672">
        <f t="shared" si="745"/>
        <v>4.6096923515977659</v>
      </c>
      <c r="L4672">
        <f t="shared" si="746"/>
        <v>1041.6542196134781</v>
      </c>
    </row>
    <row r="4673" spans="1:12" x14ac:dyDescent="0.25">
      <c r="A4673" s="1">
        <v>43577</v>
      </c>
      <c r="B4673">
        <v>1273.5</v>
      </c>
      <c r="C4673">
        <f t="shared" si="739"/>
        <v>1.6209519222629999E-4</v>
      </c>
      <c r="D4673">
        <f t="shared" si="740"/>
        <v>1486.346246925651</v>
      </c>
      <c r="E4673">
        <f t="shared" si="738"/>
        <v>-6.7121041560310513E-2</v>
      </c>
      <c r="F4673">
        <f t="shared" si="741"/>
        <v>5.4597378246290518E-4</v>
      </c>
      <c r="G4673">
        <f t="shared" si="742"/>
        <v>1.2906857162720432E-4</v>
      </c>
      <c r="H4673">
        <f t="shared" si="743"/>
        <v>4.1690521083570086E-4</v>
      </c>
      <c r="I4673">
        <f t="shared" si="744"/>
        <v>1.7380995482196017E-7</v>
      </c>
      <c r="J4673">
        <f t="shared" si="747"/>
        <v>1.4744142908555984E-5</v>
      </c>
      <c r="K4673">
        <f t="shared" si="745"/>
        <v>4.6374995858778467</v>
      </c>
      <c r="L4673">
        <f t="shared" si="746"/>
        <v>1041.9638362624519</v>
      </c>
    </row>
    <row r="4674" spans="1:12" x14ac:dyDescent="0.25">
      <c r="A4674" s="1">
        <v>43578</v>
      </c>
      <c r="B4674">
        <v>1269.3000489999999</v>
      </c>
      <c r="C4674">
        <f t="shared" si="739"/>
        <v>1.6209519222629999E-4</v>
      </c>
      <c r="D4674">
        <f t="shared" si="740"/>
        <v>1486.901111328217</v>
      </c>
      <c r="E4674">
        <f t="shared" ref="E4674:E4737" si="748">LOG(B4674) - LOG(D4674)</f>
        <v>-6.8717789235729132E-2</v>
      </c>
      <c r="F4674">
        <f t="shared" si="741"/>
        <v>-1.4346524831925223E-3</v>
      </c>
      <c r="G4674">
        <f t="shared" si="742"/>
        <v>1.2906857162720432E-4</v>
      </c>
      <c r="H4674">
        <f t="shared" si="743"/>
        <v>-1.5637210548197266E-3</v>
      </c>
      <c r="I4674">
        <f t="shared" si="744"/>
        <v>2.4452235372865183E-6</v>
      </c>
      <c r="J4674">
        <f t="shared" si="747"/>
        <v>1.3994522379711741E-5</v>
      </c>
      <c r="K4674">
        <f t="shared" si="745"/>
        <v>4.5821201547439987</v>
      </c>
      <c r="L4674">
        <f t="shared" si="746"/>
        <v>1042.2735449404959</v>
      </c>
    </row>
    <row r="4675" spans="1:12" x14ac:dyDescent="0.25">
      <c r="A4675" s="1">
        <v>43579</v>
      </c>
      <c r="B4675">
        <v>1275.5</v>
      </c>
      <c r="C4675">
        <f t="shared" ref="C4675:C4738" si="749">P$5</f>
        <v>1.6209519222629999E-4</v>
      </c>
      <c r="D4675">
        <f t="shared" si="740"/>
        <v>1487.4561828659012</v>
      </c>
      <c r="E4675">
        <f t="shared" si="748"/>
        <v>-6.6763718298588071E-2</v>
      </c>
      <c r="F4675">
        <f t="shared" si="741"/>
        <v>2.1161661293676026E-3</v>
      </c>
      <c r="G4675">
        <f t="shared" si="742"/>
        <v>1.2906857162720432E-4</v>
      </c>
      <c r="H4675">
        <f t="shared" si="743"/>
        <v>1.9870975577403983E-3</v>
      </c>
      <c r="I4675">
        <f t="shared" si="744"/>
        <v>3.9485567039778554E-6</v>
      </c>
      <c r="J4675">
        <f t="shared" si="747"/>
        <v>1.3641481768191835E-5</v>
      </c>
      <c r="K4675">
        <f t="shared" si="745"/>
        <v>4.5375330130210685</v>
      </c>
      <c r="L4675">
        <f t="shared" si="746"/>
        <v>1042.5833456749644</v>
      </c>
    </row>
    <row r="4676" spans="1:12" x14ac:dyDescent="0.25">
      <c r="A4676" s="1">
        <v>43580</v>
      </c>
      <c r="B4676">
        <v>1275.8000489999999</v>
      </c>
      <c r="C4676">
        <f t="shared" si="749"/>
        <v>1.6209519222629999E-4</v>
      </c>
      <c r="D4676">
        <f t="shared" ref="D4676:D4739" si="750">POWER(10,LOG(D4675)+$C4676)</f>
        <v>1488.0114616160283</v>
      </c>
      <c r="E4676">
        <f t="shared" si="748"/>
        <v>-6.6823661942115198E-2</v>
      </c>
      <c r="F4676">
        <f t="shared" ref="F4676:F4739" si="751">LOG(B4676)-LOG(B4675)</f>
        <v>1.0215154869941401E-4</v>
      </c>
      <c r="G4676">
        <f t="shared" ref="G4676:G4739" si="752">S$4</f>
        <v>1.2906857162720432E-4</v>
      </c>
      <c r="H4676">
        <f t="shared" ref="H4676:H4739" si="753">F4676-G4676</f>
        <v>-2.6917022927790309E-5</v>
      </c>
      <c r="I4676">
        <f t="shared" ref="I4676:I4739" si="754">H4676*H4676</f>
        <v>7.2452612329518912E-10</v>
      </c>
      <c r="J4676">
        <f t="shared" si="747"/>
        <v>1.351972129864424E-5</v>
      </c>
      <c r="K4676">
        <f t="shared" ref="K4676:K4739" si="755">-0.5*LN(2*PI()*J4676)-I4676/2/J4676</f>
        <v>4.6867152224215856</v>
      </c>
      <c r="L4676">
        <f t="shared" ref="L4676:L4739" si="756">POWER(10,LOG(L4675)+$G4676)</f>
        <v>1042.89323849322</v>
      </c>
    </row>
    <row r="4677" spans="1:12" x14ac:dyDescent="0.25">
      <c r="A4677" s="1">
        <v>43581</v>
      </c>
      <c r="B4677">
        <v>1284.900024</v>
      </c>
      <c r="C4677">
        <f t="shared" si="749"/>
        <v>1.6209519222629999E-4</v>
      </c>
      <c r="D4677">
        <f t="shared" si="750"/>
        <v>1488.5669476559528</v>
      </c>
      <c r="E4677">
        <f t="shared" si="748"/>
        <v>-6.3899034400650478E-2</v>
      </c>
      <c r="F4677">
        <f t="shared" si="751"/>
        <v>3.0867227336912606E-3</v>
      </c>
      <c r="G4677">
        <f t="shared" si="752"/>
        <v>1.2906857162720432E-4</v>
      </c>
      <c r="H4677">
        <f t="shared" si="753"/>
        <v>2.9576541620640563E-3</v>
      </c>
      <c r="I4677">
        <f t="shared" si="754"/>
        <v>8.7477181423748342E-6</v>
      </c>
      <c r="J4677">
        <f t="shared" ref="J4677:J4740" si="757">S$7+S$5*I4676+S$6*J4676</f>
        <v>1.301926813938755E-5</v>
      </c>
      <c r="K4677">
        <f t="shared" si="755"/>
        <v>4.369648772918028</v>
      </c>
      <c r="L4677">
        <f t="shared" si="756"/>
        <v>1043.2032234226331</v>
      </c>
    </row>
    <row r="4678" spans="1:12" x14ac:dyDescent="0.25">
      <c r="A4678" s="1">
        <v>43584</v>
      </c>
      <c r="B4678">
        <v>1278.599976</v>
      </c>
      <c r="C4678">
        <f t="shared" si="749"/>
        <v>1.6209519222629999E-4</v>
      </c>
      <c r="D4678">
        <f t="shared" si="750"/>
        <v>1489.122641063057</v>
      </c>
      <c r="E4678">
        <f t="shared" si="748"/>
        <v>-6.6195774875168034E-2</v>
      </c>
      <c r="F4678">
        <f t="shared" si="751"/>
        <v>-2.1346452822914586E-3</v>
      </c>
      <c r="G4678">
        <f t="shared" si="752"/>
        <v>1.2906857162720432E-4</v>
      </c>
      <c r="H4678">
        <f t="shared" si="753"/>
        <v>-2.2637138539186629E-3</v>
      </c>
      <c r="I4678">
        <f t="shared" si="754"/>
        <v>5.124400412423285E-6</v>
      </c>
      <c r="J4678">
        <f t="shared" si="757"/>
        <v>1.3525780339320444E-5</v>
      </c>
      <c r="K4678">
        <f t="shared" si="755"/>
        <v>4.4970871258867664</v>
      </c>
      <c r="L4678">
        <f t="shared" si="756"/>
        <v>1043.5133004905824</v>
      </c>
    </row>
    <row r="4679" spans="1:12" x14ac:dyDescent="0.25">
      <c r="A4679" s="1">
        <v>43585</v>
      </c>
      <c r="B4679">
        <v>1282.8000489999999</v>
      </c>
      <c r="C4679">
        <f t="shared" si="749"/>
        <v>1.6209519222629999E-4</v>
      </c>
      <c r="D4679">
        <f t="shared" si="750"/>
        <v>1489.6785419147518</v>
      </c>
      <c r="E4679">
        <f t="shared" si="748"/>
        <v>-6.4933594167852604E-2</v>
      </c>
      <c r="F4679">
        <f t="shared" si="751"/>
        <v>1.4242758995415272E-3</v>
      </c>
      <c r="G4679">
        <f t="shared" si="752"/>
        <v>1.2906857162720432E-4</v>
      </c>
      <c r="H4679">
        <f t="shared" si="753"/>
        <v>1.2952073279143229E-3</v>
      </c>
      <c r="I4679">
        <f t="shared" si="754"/>
        <v>1.6775620222829604E-6</v>
      </c>
      <c r="J4679">
        <f t="shared" si="757"/>
        <v>1.3549941890570572E-5</v>
      </c>
      <c r="K4679">
        <f t="shared" si="755"/>
        <v>4.6237226932579301</v>
      </c>
      <c r="L4679">
        <f t="shared" si="756"/>
        <v>1043.8234697244548</v>
      </c>
    </row>
    <row r="4680" spans="1:12" x14ac:dyDescent="0.25">
      <c r="A4680" s="1">
        <v>43586</v>
      </c>
      <c r="B4680">
        <v>1281.400024</v>
      </c>
      <c r="C4680">
        <f t="shared" si="749"/>
        <v>1.6209519222629999E-4</v>
      </c>
      <c r="D4680">
        <f t="shared" si="750"/>
        <v>1490.2346502884802</v>
      </c>
      <c r="E4680">
        <f t="shared" si="748"/>
        <v>-6.5569929415562278E-2</v>
      </c>
      <c r="F4680">
        <f t="shared" si="751"/>
        <v>-4.7424005548313275E-4</v>
      </c>
      <c r="G4680">
        <f t="shared" si="752"/>
        <v>1.2906857162720432E-4</v>
      </c>
      <c r="H4680">
        <f t="shared" si="753"/>
        <v>-6.0330862711033707E-4</v>
      </c>
      <c r="I4680">
        <f t="shared" si="754"/>
        <v>3.6398129954575975E-7</v>
      </c>
      <c r="J4680">
        <f t="shared" si="757"/>
        <v>1.3215024582188967E-5</v>
      </c>
      <c r="K4680">
        <f t="shared" si="755"/>
        <v>4.6843680462992863</v>
      </c>
      <c r="L4680">
        <f t="shared" si="756"/>
        <v>1044.1337311516454</v>
      </c>
    </row>
    <row r="4681" spans="1:12" x14ac:dyDescent="0.25">
      <c r="A4681" s="1">
        <v>43587</v>
      </c>
      <c r="B4681">
        <v>1269.6999510000001</v>
      </c>
      <c r="C4681">
        <f t="shared" si="749"/>
        <v>1.6209519222629999E-4</v>
      </c>
      <c r="D4681">
        <f t="shared" si="750"/>
        <v>1490.7909662617105</v>
      </c>
      <c r="E4681">
        <f t="shared" si="748"/>
        <v>-6.9715649568443894E-2</v>
      </c>
      <c r="F4681">
        <f t="shared" si="751"/>
        <v>-3.9836249606550744E-3</v>
      </c>
      <c r="G4681">
        <f t="shared" si="752"/>
        <v>1.2906857162720432E-4</v>
      </c>
      <c r="H4681">
        <f t="shared" si="753"/>
        <v>-4.1126935322822787E-3</v>
      </c>
      <c r="I4681">
        <f t="shared" si="754"/>
        <v>1.6914248090476488E-5</v>
      </c>
      <c r="J4681">
        <f t="shared" si="757"/>
        <v>1.2818285503073633E-5</v>
      </c>
      <c r="K4681">
        <f t="shared" si="755"/>
        <v>4.0536100946337523</v>
      </c>
      <c r="L4681">
        <f t="shared" si="756"/>
        <v>1044.444084799557</v>
      </c>
    </row>
    <row r="4682" spans="1:12" x14ac:dyDescent="0.25">
      <c r="A4682" s="1">
        <v>43588</v>
      </c>
      <c r="B4682">
        <v>1279.1999510000001</v>
      </c>
      <c r="C4682">
        <f t="shared" si="749"/>
        <v>1.6209519222629999E-4</v>
      </c>
      <c r="D4682">
        <f t="shared" si="750"/>
        <v>1491.3474899119412</v>
      </c>
      <c r="E4682">
        <f t="shared" si="748"/>
        <v>-6.6640413487536687E-2</v>
      </c>
      <c r="F4682">
        <f t="shared" si="751"/>
        <v>3.2373312731337478E-3</v>
      </c>
      <c r="G4682">
        <f t="shared" si="752"/>
        <v>1.2906857162720432E-4</v>
      </c>
      <c r="H4682">
        <f t="shared" si="753"/>
        <v>3.1082627015065435E-3</v>
      </c>
      <c r="I4682">
        <f t="shared" si="754"/>
        <v>9.6612970215767551E-6</v>
      </c>
      <c r="J4682">
        <f t="shared" si="757"/>
        <v>1.4206892459763462E-5</v>
      </c>
      <c r="K4682">
        <f t="shared" si="755"/>
        <v>4.3219316564146153</v>
      </c>
      <c r="L4682">
        <f t="shared" si="756"/>
        <v>1044.7545306956013</v>
      </c>
    </row>
    <row r="4683" spans="1:12" x14ac:dyDescent="0.25">
      <c r="A4683" s="1">
        <v>43591</v>
      </c>
      <c r="B4683">
        <v>1281.6999510000001</v>
      </c>
      <c r="C4683">
        <f t="shared" si="749"/>
        <v>1.6209519222629999E-4</v>
      </c>
      <c r="D4683">
        <f t="shared" si="750"/>
        <v>1491.9042213166997</v>
      </c>
      <c r="E4683">
        <f t="shared" si="748"/>
        <v>-6.5954575069539167E-2</v>
      </c>
      <c r="F4683">
        <f t="shared" si="751"/>
        <v>8.479336102236168E-4</v>
      </c>
      <c r="G4683">
        <f t="shared" si="752"/>
        <v>1.2906857162720432E-4</v>
      </c>
      <c r="H4683">
        <f t="shared" si="753"/>
        <v>7.1886503859641248E-4</v>
      </c>
      <c r="I4683">
        <f t="shared" si="754"/>
        <v>5.1676694371622164E-7</v>
      </c>
      <c r="J4683">
        <f t="shared" si="757"/>
        <v>1.4548269661509563E-5</v>
      </c>
      <c r="K4683">
        <f t="shared" si="755"/>
        <v>4.6323202879574685</v>
      </c>
      <c r="L4683">
        <f t="shared" si="756"/>
        <v>1045.0650688671974</v>
      </c>
    </row>
    <row r="4684" spans="1:12" x14ac:dyDescent="0.25">
      <c r="A4684" s="1">
        <v>43592</v>
      </c>
      <c r="B4684">
        <v>1283.5</v>
      </c>
      <c r="C4684">
        <f t="shared" si="749"/>
        <v>1.6209519222629999E-4</v>
      </c>
      <c r="D4684">
        <f t="shared" si="750"/>
        <v>1492.461160553541</v>
      </c>
      <c r="E4684">
        <f t="shared" si="748"/>
        <v>-6.5507164966971843E-2</v>
      </c>
      <c r="F4684">
        <f t="shared" si="751"/>
        <v>6.0950529479342208E-4</v>
      </c>
      <c r="G4684">
        <f t="shared" si="752"/>
        <v>1.2906857162720432E-4</v>
      </c>
      <c r="H4684">
        <f t="shared" si="753"/>
        <v>4.8043672316621776E-4</v>
      </c>
      <c r="I4684">
        <f t="shared" si="754"/>
        <v>2.3081944496669297E-7</v>
      </c>
      <c r="J4684">
        <f t="shared" si="757"/>
        <v>1.387655504210519E-5</v>
      </c>
      <c r="K4684">
        <f t="shared" si="755"/>
        <v>4.6653994958270646</v>
      </c>
      <c r="L4684">
        <f t="shared" si="756"/>
        <v>1045.375699341773</v>
      </c>
    </row>
    <row r="4685" spans="1:12" x14ac:dyDescent="0.25">
      <c r="A4685" s="1">
        <v>43593</v>
      </c>
      <c r="B4685">
        <v>1279.400024</v>
      </c>
      <c r="C4685">
        <f t="shared" si="749"/>
        <v>1.6209519222629999E-4</v>
      </c>
      <c r="D4685">
        <f t="shared" si="750"/>
        <v>1493.0183077000531</v>
      </c>
      <c r="E4685">
        <f t="shared" si="748"/>
        <v>-6.7058778638276362E-2</v>
      </c>
      <c r="F4685">
        <f t="shared" si="751"/>
        <v>-1.389518479077978E-3</v>
      </c>
      <c r="G4685">
        <f t="shared" si="752"/>
        <v>1.2906857162720432E-4</v>
      </c>
      <c r="H4685">
        <f t="shared" si="753"/>
        <v>-1.5185870507051823E-3</v>
      </c>
      <c r="I4685">
        <f t="shared" si="754"/>
        <v>2.306106630569464E-6</v>
      </c>
      <c r="J4685">
        <f t="shared" si="757"/>
        <v>1.3321927918320323E-5</v>
      </c>
      <c r="K4685">
        <f t="shared" si="755"/>
        <v>4.607558012507714</v>
      </c>
      <c r="L4685">
        <f t="shared" si="756"/>
        <v>1045.6864221467638</v>
      </c>
    </row>
    <row r="4686" spans="1:12" x14ac:dyDescent="0.25">
      <c r="A4686" s="1">
        <v>43594</v>
      </c>
      <c r="B4686">
        <v>1283.5</v>
      </c>
      <c r="C4686">
        <f t="shared" si="749"/>
        <v>1.6209519222629999E-4</v>
      </c>
      <c r="D4686">
        <f t="shared" si="750"/>
        <v>1493.575662833849</v>
      </c>
      <c r="E4686">
        <f t="shared" si="748"/>
        <v>-6.5831355351424925E-2</v>
      </c>
      <c r="F4686">
        <f t="shared" si="751"/>
        <v>1.389518479077978E-3</v>
      </c>
      <c r="G4686">
        <f t="shared" si="752"/>
        <v>1.2906857162720432E-4</v>
      </c>
      <c r="H4686">
        <f t="shared" si="753"/>
        <v>1.2604499074507737E-3</v>
      </c>
      <c r="I4686">
        <f t="shared" si="754"/>
        <v>1.588733969192664E-6</v>
      </c>
      <c r="J4686">
        <f t="shared" si="757"/>
        <v>1.3101238497789225E-5</v>
      </c>
      <c r="K4686">
        <f t="shared" si="755"/>
        <v>4.6418303932370746</v>
      </c>
      <c r="L4686">
        <f t="shared" si="756"/>
        <v>1045.9972373096139</v>
      </c>
    </row>
    <row r="4687" spans="1:12" x14ac:dyDescent="0.25">
      <c r="A4687" s="1">
        <v>43595</v>
      </c>
      <c r="B4687">
        <v>1285.6999510000001</v>
      </c>
      <c r="C4687">
        <f t="shared" si="749"/>
        <v>1.6209519222629999E-4</v>
      </c>
      <c r="D4687">
        <f t="shared" si="750"/>
        <v>1494.1332260325719</v>
      </c>
      <c r="E4687">
        <f t="shared" si="748"/>
        <v>-6.5249696198726781E-2</v>
      </c>
      <c r="F4687">
        <f t="shared" si="751"/>
        <v>7.4375434492468528E-4</v>
      </c>
      <c r="G4687">
        <f t="shared" si="752"/>
        <v>1.2906857162720432E-4</v>
      </c>
      <c r="H4687">
        <f t="shared" si="753"/>
        <v>6.1468577329748097E-4</v>
      </c>
      <c r="I4687">
        <f t="shared" si="754"/>
        <v>3.7783859989432216E-7</v>
      </c>
      <c r="J4687">
        <f t="shared" si="757"/>
        <v>1.2855024290487564E-5</v>
      </c>
      <c r="K4687">
        <f t="shared" si="755"/>
        <v>4.6972532357100238</v>
      </c>
      <c r="L4687">
        <f t="shared" si="756"/>
        <v>1046.3081448577748</v>
      </c>
    </row>
    <row r="4688" spans="1:12" x14ac:dyDescent="0.25">
      <c r="A4688" s="1">
        <v>43598</v>
      </c>
      <c r="B4688">
        <v>1300.099976</v>
      </c>
      <c r="C4688">
        <f t="shared" si="749"/>
        <v>1.6209519222629999E-4</v>
      </c>
      <c r="D4688">
        <f t="shared" si="750"/>
        <v>1494.6909973738941</v>
      </c>
      <c r="E4688">
        <f t="shared" si="748"/>
        <v>-6.0574668470620985E-2</v>
      </c>
      <c r="F4688">
        <f t="shared" si="751"/>
        <v>4.8371229203318933E-3</v>
      </c>
      <c r="G4688">
        <f t="shared" si="752"/>
        <v>1.2906857162720432E-4</v>
      </c>
      <c r="H4688">
        <f t="shared" si="753"/>
        <v>4.708054348704689E-3</v>
      </c>
      <c r="I4688">
        <f t="shared" si="754"/>
        <v>2.2165775750357132E-5</v>
      </c>
      <c r="J4688">
        <f t="shared" si="757"/>
        <v>1.2538190743777226E-5</v>
      </c>
      <c r="K4688">
        <f t="shared" si="755"/>
        <v>3.8404967295015435</v>
      </c>
      <c r="L4688">
        <f t="shared" si="756"/>
        <v>1046.6191448187074</v>
      </c>
    </row>
    <row r="4689" spans="1:12" x14ac:dyDescent="0.25">
      <c r="A4689" s="1">
        <v>43599</v>
      </c>
      <c r="B4689">
        <v>1294.6999510000001</v>
      </c>
      <c r="C4689">
        <f t="shared" si="749"/>
        <v>1.6209519222629999E-4</v>
      </c>
      <c r="D4689">
        <f t="shared" si="750"/>
        <v>1495.2489769355152</v>
      </c>
      <c r="E4689">
        <f t="shared" si="748"/>
        <v>-6.2544382370478324E-2</v>
      </c>
      <c r="F4689">
        <f t="shared" si="751"/>
        <v>-1.8076187076312422E-3</v>
      </c>
      <c r="G4689">
        <f t="shared" si="752"/>
        <v>1.2906857162720432E-4</v>
      </c>
      <c r="H4689">
        <f t="shared" si="753"/>
        <v>-1.9366872792584465E-3</v>
      </c>
      <c r="I4689">
        <f t="shared" si="754"/>
        <v>3.7507576176414839E-6</v>
      </c>
      <c r="J4689">
        <f t="shared" si="757"/>
        <v>1.4526920100871571E-5</v>
      </c>
      <c r="K4689">
        <f t="shared" si="755"/>
        <v>4.5217182085606327</v>
      </c>
      <c r="L4689">
        <f t="shared" si="756"/>
        <v>1046.9302372198792</v>
      </c>
    </row>
    <row r="4690" spans="1:12" x14ac:dyDescent="0.25">
      <c r="A4690" s="1">
        <v>43600</v>
      </c>
      <c r="B4690">
        <v>1296.3000489999999</v>
      </c>
      <c r="C4690">
        <f t="shared" si="749"/>
        <v>1.6209519222629999E-4</v>
      </c>
      <c r="D4690">
        <f t="shared" si="750"/>
        <v>1495.8071647951683</v>
      </c>
      <c r="E4690">
        <f t="shared" si="748"/>
        <v>-6.2170071680615724E-2</v>
      </c>
      <c r="F4690">
        <f t="shared" si="751"/>
        <v>5.3640588208914153E-4</v>
      </c>
      <c r="G4690">
        <f t="shared" si="752"/>
        <v>1.2906857162720432E-4</v>
      </c>
      <c r="H4690">
        <f t="shared" si="753"/>
        <v>4.0733731046193721E-4</v>
      </c>
      <c r="I4690">
        <f t="shared" si="754"/>
        <v>1.6592368449436463E-7</v>
      </c>
      <c r="J4690">
        <f t="shared" si="757"/>
        <v>1.4191822888144025E-5</v>
      </c>
      <c r="K4690">
        <f t="shared" si="755"/>
        <v>4.6566380233322002</v>
      </c>
      <c r="L4690">
        <f t="shared" si="756"/>
        <v>1047.2414220887676</v>
      </c>
    </row>
    <row r="4691" spans="1:12" x14ac:dyDescent="0.25">
      <c r="A4691" s="1">
        <v>43601</v>
      </c>
      <c r="B4691">
        <v>1285</v>
      </c>
      <c r="C4691">
        <f t="shared" si="749"/>
        <v>1.6209519222629999E-4</v>
      </c>
      <c r="D4691">
        <f t="shared" si="750"/>
        <v>1496.3655610306114</v>
      </c>
      <c r="E4691">
        <f t="shared" si="748"/>
        <v>-6.6134576652705501E-2</v>
      </c>
      <c r="F4691">
        <f t="shared" si="751"/>
        <v>-3.8024097798632361E-3</v>
      </c>
      <c r="G4691">
        <f t="shared" si="752"/>
        <v>1.2906857162720432E-4</v>
      </c>
      <c r="H4691">
        <f t="shared" si="753"/>
        <v>-3.9314783514904405E-3</v>
      </c>
      <c r="I4691">
        <f t="shared" si="754"/>
        <v>1.5456522028237992E-5</v>
      </c>
      <c r="J4691">
        <f t="shared" si="757"/>
        <v>1.356180328190593E-5</v>
      </c>
      <c r="K4691">
        <f t="shared" si="755"/>
        <v>4.115333145379247</v>
      </c>
      <c r="L4691">
        <f t="shared" si="756"/>
        <v>1047.5526994528568</v>
      </c>
    </row>
    <row r="4692" spans="1:12" x14ac:dyDescent="0.25">
      <c r="A4692" s="1">
        <v>43602</v>
      </c>
      <c r="B4692">
        <v>1274.5</v>
      </c>
      <c r="C4692">
        <f t="shared" si="749"/>
        <v>1.6209519222629999E-4</v>
      </c>
      <c r="D4692">
        <f t="shared" si="750"/>
        <v>1496.9241657196326</v>
      </c>
      <c r="E4692">
        <f t="shared" si="748"/>
        <v>-6.9859959706958907E-2</v>
      </c>
      <c r="F4692">
        <f t="shared" si="751"/>
        <v>-3.5632878620268649E-3</v>
      </c>
      <c r="G4692">
        <f t="shared" si="752"/>
        <v>1.2906857162720432E-4</v>
      </c>
      <c r="H4692">
        <f t="shared" si="753"/>
        <v>-3.6923564336540692E-3</v>
      </c>
      <c r="I4692">
        <f t="shared" si="754"/>
        <v>1.3633496033146596E-5</v>
      </c>
      <c r="J4692">
        <f t="shared" si="757"/>
        <v>1.4638684256317427E-5</v>
      </c>
      <c r="K4692">
        <f t="shared" si="755"/>
        <v>4.1813162146524938</v>
      </c>
      <c r="L4692">
        <f t="shared" si="756"/>
        <v>1047.8640693396399</v>
      </c>
    </row>
    <row r="4693" spans="1:12" x14ac:dyDescent="0.25">
      <c r="A4693" s="1">
        <v>43605</v>
      </c>
      <c r="B4693">
        <v>1276.099976</v>
      </c>
      <c r="C4693">
        <f t="shared" si="749"/>
        <v>1.6209519222629999E-4</v>
      </c>
      <c r="D4693">
        <f t="shared" si="750"/>
        <v>1497.4829789400494</v>
      </c>
      <c r="E4693">
        <f t="shared" si="748"/>
        <v>-6.9477194203146464E-2</v>
      </c>
      <c r="F4693">
        <f t="shared" si="751"/>
        <v>5.4486069603854048E-4</v>
      </c>
      <c r="G4693">
        <f t="shared" si="752"/>
        <v>1.2906857162720432E-4</v>
      </c>
      <c r="H4693">
        <f t="shared" si="753"/>
        <v>4.1579212441133617E-4</v>
      </c>
      <c r="I4693">
        <f t="shared" si="754"/>
        <v>1.7288309072249206E-7</v>
      </c>
      <c r="J4693">
        <f t="shared" si="757"/>
        <v>1.5293665907087695E-5</v>
      </c>
      <c r="K4693">
        <f t="shared" si="755"/>
        <v>4.61944525679574</v>
      </c>
      <c r="L4693">
        <f t="shared" si="756"/>
        <v>1048.1755317766176</v>
      </c>
    </row>
    <row r="4694" spans="1:12" x14ac:dyDescent="0.25">
      <c r="A4694" s="1">
        <v>43606</v>
      </c>
      <c r="B4694">
        <v>1272</v>
      </c>
      <c r="C4694">
        <f t="shared" si="749"/>
        <v>1.6209519222629999E-4</v>
      </c>
      <c r="D4694">
        <f t="shared" si="750"/>
        <v>1498.0420007697066</v>
      </c>
      <c r="E4694">
        <f t="shared" si="748"/>
        <v>-7.1036878584302521E-2</v>
      </c>
      <c r="F4694">
        <f t="shared" si="751"/>
        <v>-1.3975891889299596E-3</v>
      </c>
      <c r="G4694">
        <f t="shared" si="752"/>
        <v>1.2906857162720432E-4</v>
      </c>
      <c r="H4694">
        <f t="shared" si="753"/>
        <v>-1.526657760557164E-3</v>
      </c>
      <c r="I4694">
        <f t="shared" si="754"/>
        <v>2.3306839178694149E-6</v>
      </c>
      <c r="J4694">
        <f t="shared" si="757"/>
        <v>1.4424149578481938E-5</v>
      </c>
      <c r="K4694">
        <f t="shared" si="755"/>
        <v>4.5735737838039618</v>
      </c>
      <c r="L4694">
        <f t="shared" si="756"/>
        <v>1048.4870867912994</v>
      </c>
    </row>
    <row r="4695" spans="1:12" x14ac:dyDescent="0.25">
      <c r="A4695" s="1">
        <v>43607</v>
      </c>
      <c r="B4695">
        <v>1273.599976</v>
      </c>
      <c r="C4695">
        <f t="shared" si="749"/>
        <v>1.6209519222629999E-4</v>
      </c>
      <c r="D4695">
        <f t="shared" si="750"/>
        <v>1498.6012312864825</v>
      </c>
      <c r="E4695">
        <f t="shared" si="748"/>
        <v>-7.0653042879271766E-2</v>
      </c>
      <c r="F4695">
        <f t="shared" si="751"/>
        <v>5.4593089725729627E-4</v>
      </c>
      <c r="G4695">
        <f t="shared" si="752"/>
        <v>1.2906857162720432E-4</v>
      </c>
      <c r="H4695">
        <f t="shared" si="753"/>
        <v>4.1686232563009195E-4</v>
      </c>
      <c r="I4695">
        <f t="shared" si="754"/>
        <v>1.7377419852972883E-7</v>
      </c>
      <c r="J4695">
        <f t="shared" si="757"/>
        <v>1.396568933074512E-5</v>
      </c>
      <c r="K4695">
        <f t="shared" si="755"/>
        <v>4.6642934973154517</v>
      </c>
      <c r="L4695">
        <f t="shared" si="756"/>
        <v>1048.7987344112025</v>
      </c>
    </row>
    <row r="4696" spans="1:12" x14ac:dyDescent="0.25">
      <c r="A4696" s="1">
        <v>43608</v>
      </c>
      <c r="B4696">
        <v>1284.8000489999999</v>
      </c>
      <c r="C4696">
        <f t="shared" si="749"/>
        <v>1.6209519222629999E-4</v>
      </c>
      <c r="D4696">
        <f t="shared" si="750"/>
        <v>1499.16067056828</v>
      </c>
      <c r="E4696">
        <f t="shared" si="748"/>
        <v>-6.7012635783321617E-2</v>
      </c>
      <c r="F4696">
        <f t="shared" si="751"/>
        <v>3.8025022881766901E-3</v>
      </c>
      <c r="G4696">
        <f t="shared" si="752"/>
        <v>1.2906857162720432E-4</v>
      </c>
      <c r="H4696">
        <f t="shared" si="753"/>
        <v>3.6734337165494858E-3</v>
      </c>
      <c r="I4696">
        <f t="shared" si="754"/>
        <v>1.3494115269882567E-5</v>
      </c>
      <c r="J4696">
        <f t="shared" si="757"/>
        <v>1.3385774591983282E-5</v>
      </c>
      <c r="K4696">
        <f t="shared" si="755"/>
        <v>4.1876736143087934</v>
      </c>
      <c r="L4696">
        <f t="shared" si="756"/>
        <v>1049.1104746638528</v>
      </c>
    </row>
    <row r="4697" spans="1:12" x14ac:dyDescent="0.25">
      <c r="A4697" s="1">
        <v>43609</v>
      </c>
      <c r="B4697">
        <v>1283</v>
      </c>
      <c r="C4697">
        <f t="shared" si="749"/>
        <v>1.6209519222629999E-4</v>
      </c>
      <c r="D4697">
        <f t="shared" si="750"/>
        <v>1499.7203186930331</v>
      </c>
      <c r="E4697">
        <f t="shared" si="748"/>
        <v>-6.7783619098448877E-2</v>
      </c>
      <c r="F4697">
        <f t="shared" si="751"/>
        <v>-6.0888812290071925E-4</v>
      </c>
      <c r="G4697">
        <f t="shared" si="752"/>
        <v>1.2906857162720432E-4</v>
      </c>
      <c r="H4697">
        <f t="shared" si="753"/>
        <v>-7.3795669452792357E-4</v>
      </c>
      <c r="I4697">
        <f t="shared" si="754"/>
        <v>5.4458008299857911E-7</v>
      </c>
      <c r="J4697">
        <f t="shared" si="757"/>
        <v>1.4299593969137807E-5</v>
      </c>
      <c r="K4697">
        <f t="shared" si="755"/>
        <v>4.6396593719175856</v>
      </c>
      <c r="L4697">
        <f t="shared" si="756"/>
        <v>1049.4223075767834</v>
      </c>
    </row>
    <row r="4698" spans="1:12" x14ac:dyDescent="0.25">
      <c r="A4698" s="1">
        <v>43613</v>
      </c>
      <c r="B4698">
        <v>1276.5</v>
      </c>
      <c r="C4698">
        <f t="shared" si="749"/>
        <v>1.6209519222629999E-4</v>
      </c>
      <c r="D4698">
        <f t="shared" si="750"/>
        <v>1500.280175738704</v>
      </c>
      <c r="E4698">
        <f t="shared" si="748"/>
        <v>-7.0151551525334366E-2</v>
      </c>
      <c r="F4698">
        <f t="shared" si="751"/>
        <v>-2.2058372346593913E-3</v>
      </c>
      <c r="G4698">
        <f t="shared" si="752"/>
        <v>1.2906857162720432E-4</v>
      </c>
      <c r="H4698">
        <f t="shared" si="753"/>
        <v>-2.3349058062865956E-3</v>
      </c>
      <c r="I4698">
        <f t="shared" si="754"/>
        <v>5.451785124230857E-6</v>
      </c>
      <c r="J4698">
        <f t="shared" si="757"/>
        <v>1.3684947718887361E-5</v>
      </c>
      <c r="K4698">
        <f t="shared" si="755"/>
        <v>4.4814793742872636</v>
      </c>
      <c r="L4698">
        <f t="shared" si="756"/>
        <v>1049.7342331775369</v>
      </c>
    </row>
    <row r="4699" spans="1:12" x14ac:dyDescent="0.25">
      <c r="A4699" s="1">
        <v>43614</v>
      </c>
      <c r="B4699">
        <v>1280.599976</v>
      </c>
      <c r="C4699">
        <f t="shared" si="749"/>
        <v>1.6209519222629999E-4</v>
      </c>
      <c r="D4699">
        <f t="shared" si="750"/>
        <v>1500.8402417832833</v>
      </c>
      <c r="E4699">
        <f t="shared" si="748"/>
        <v>-6.8920976508886955E-2</v>
      </c>
      <c r="F4699">
        <f t="shared" si="751"/>
        <v>1.3926702086735077E-3</v>
      </c>
      <c r="G4699">
        <f t="shared" si="752"/>
        <v>1.2906857162720432E-4</v>
      </c>
      <c r="H4699">
        <f t="shared" si="753"/>
        <v>1.2636016370463033E-3</v>
      </c>
      <c r="I4699">
        <f t="shared" si="754"/>
        <v>1.5966890971460978E-6</v>
      </c>
      <c r="J4699">
        <f t="shared" si="757"/>
        <v>1.3708014856970294E-5</v>
      </c>
      <c r="K4699">
        <f t="shared" si="755"/>
        <v>4.6215871486301019</v>
      </c>
      <c r="L4699">
        <f t="shared" si="756"/>
        <v>1050.046251493663</v>
      </c>
    </row>
    <row r="4700" spans="1:12" x14ac:dyDescent="0.25">
      <c r="A4700" s="1">
        <v>43615</v>
      </c>
      <c r="B4700">
        <v>1287.099976</v>
      </c>
      <c r="C4700">
        <f t="shared" si="749"/>
        <v>1.6209519222629999E-4</v>
      </c>
      <c r="D4700">
        <f t="shared" si="750"/>
        <v>1501.4005169047948</v>
      </c>
      <c r="E4700">
        <f t="shared" si="748"/>
        <v>-6.688427883969883E-2</v>
      </c>
      <c r="F4700">
        <f t="shared" si="751"/>
        <v>2.1987928614146668E-3</v>
      </c>
      <c r="G4700">
        <f t="shared" si="752"/>
        <v>1.2906857162720432E-4</v>
      </c>
      <c r="H4700">
        <f t="shared" si="753"/>
        <v>2.0697242897874625E-3</v>
      </c>
      <c r="I4700">
        <f t="shared" si="754"/>
        <v>4.283758635736216E-6</v>
      </c>
      <c r="J4700">
        <f t="shared" si="757"/>
        <v>1.3330334852984658E-5</v>
      </c>
      <c r="K4700">
        <f t="shared" si="755"/>
        <v>4.5331185358421848</v>
      </c>
      <c r="L4700">
        <f t="shared" si="756"/>
        <v>1050.3583625527203</v>
      </c>
    </row>
    <row r="4701" spans="1:12" x14ac:dyDescent="0.25">
      <c r="A4701" s="1">
        <v>43616</v>
      </c>
      <c r="B4701">
        <v>1305.8000489999999</v>
      </c>
      <c r="C4701">
        <f t="shared" si="749"/>
        <v>1.6209519222629999E-4</v>
      </c>
      <c r="D4701">
        <f t="shared" si="750"/>
        <v>1501.9610011812867</v>
      </c>
      <c r="E4701">
        <f t="shared" si="748"/>
        <v>-6.0781975676986288E-2</v>
      </c>
      <c r="F4701">
        <f t="shared" si="751"/>
        <v>6.2643983549390825E-3</v>
      </c>
      <c r="G4701">
        <f t="shared" si="752"/>
        <v>1.2906857162720432E-4</v>
      </c>
      <c r="H4701">
        <f t="shared" si="753"/>
        <v>6.1353297833118782E-3</v>
      </c>
      <c r="I4701">
        <f t="shared" si="754"/>
        <v>3.7642271549993778E-5</v>
      </c>
      <c r="J4701">
        <f t="shared" si="757"/>
        <v>1.331081488503139E-5</v>
      </c>
      <c r="K4701">
        <f t="shared" si="755"/>
        <v>3.2805550994139736</v>
      </c>
      <c r="L4701">
        <f t="shared" si="756"/>
        <v>1050.670566382275</v>
      </c>
    </row>
    <row r="4702" spans="1:12" x14ac:dyDescent="0.25">
      <c r="A4702" s="1">
        <v>43619</v>
      </c>
      <c r="B4702">
        <v>1322.6999510000001</v>
      </c>
      <c r="C4702">
        <f t="shared" si="749"/>
        <v>1.6209519222629999E-4</v>
      </c>
      <c r="D4702">
        <f t="shared" si="750"/>
        <v>1502.5216946908388</v>
      </c>
      <c r="E4702">
        <f t="shared" si="748"/>
        <v>-5.535941397715316E-2</v>
      </c>
      <c r="F4702">
        <f t="shared" si="751"/>
        <v>5.5846568920596695E-3</v>
      </c>
      <c r="G4702">
        <f t="shared" si="752"/>
        <v>1.2906857162720432E-4</v>
      </c>
      <c r="H4702">
        <f t="shared" si="753"/>
        <v>5.4555883204324652E-3</v>
      </c>
      <c r="I4702">
        <f t="shared" si="754"/>
        <v>2.9763443922039126E-5</v>
      </c>
      <c r="J4702">
        <f t="shared" si="757"/>
        <v>1.6719738650988485E-5</v>
      </c>
      <c r="K4702">
        <f t="shared" si="755"/>
        <v>3.6904527036621109</v>
      </c>
      <c r="L4702">
        <f t="shared" si="756"/>
        <v>1050.9828630099021</v>
      </c>
    </row>
    <row r="4703" spans="1:12" x14ac:dyDescent="0.25">
      <c r="A4703" s="1">
        <v>43620</v>
      </c>
      <c r="B4703">
        <v>1323.400024</v>
      </c>
      <c r="C4703">
        <f t="shared" si="749"/>
        <v>1.6209519222629999E-4</v>
      </c>
      <c r="D4703">
        <f t="shared" si="750"/>
        <v>1503.0825975115588</v>
      </c>
      <c r="E4703">
        <f t="shared" si="748"/>
        <v>-5.5291708443181875E-2</v>
      </c>
      <c r="F4703">
        <f t="shared" si="751"/>
        <v>2.2980072619738223E-4</v>
      </c>
      <c r="G4703">
        <f t="shared" si="752"/>
        <v>1.2906857162720432E-4</v>
      </c>
      <c r="H4703">
        <f t="shared" si="753"/>
        <v>1.0073215457017792E-4</v>
      </c>
      <c r="I4703">
        <f t="shared" si="754"/>
        <v>1.0146966964350215E-8</v>
      </c>
      <c r="J4703">
        <f t="shared" si="757"/>
        <v>1.8576741475164674E-5</v>
      </c>
      <c r="K4703">
        <f t="shared" si="755"/>
        <v>4.5275884663766934</v>
      </c>
      <c r="L4703">
        <f t="shared" si="756"/>
        <v>1051.2952524631842</v>
      </c>
    </row>
    <row r="4704" spans="1:12" x14ac:dyDescent="0.25">
      <c r="A4704" s="1">
        <v>43621</v>
      </c>
      <c r="B4704">
        <v>1328.3000489999999</v>
      </c>
      <c r="C4704">
        <f t="shared" si="749"/>
        <v>1.6209519222629999E-4</v>
      </c>
      <c r="D4704">
        <f t="shared" si="750"/>
        <v>1503.643709721583</v>
      </c>
      <c r="E4704">
        <f t="shared" si="748"/>
        <v>-5.3848753152846651E-2</v>
      </c>
      <c r="F4704">
        <f t="shared" si="751"/>
        <v>1.605050482561321E-3</v>
      </c>
      <c r="G4704">
        <f t="shared" si="752"/>
        <v>1.2906857162720432E-4</v>
      </c>
      <c r="H4704">
        <f t="shared" si="753"/>
        <v>1.4759819109341167E-3</v>
      </c>
      <c r="I4704">
        <f t="shared" si="754"/>
        <v>2.1785226014047269E-6</v>
      </c>
      <c r="J4704">
        <f t="shared" si="757"/>
        <v>1.6974782365067659E-5</v>
      </c>
      <c r="K4704">
        <f t="shared" si="755"/>
        <v>4.5087829371530042</v>
      </c>
      <c r="L4704">
        <f t="shared" si="756"/>
        <v>1051.6077347697124</v>
      </c>
    </row>
    <row r="4705" spans="1:12" x14ac:dyDescent="0.25">
      <c r="A4705" s="1">
        <v>43622</v>
      </c>
      <c r="B4705">
        <v>1337.599976</v>
      </c>
      <c r="C4705">
        <f t="shared" si="749"/>
        <v>1.6209519222629999E-4</v>
      </c>
      <c r="D4705">
        <f t="shared" si="750"/>
        <v>1504.205031399081</v>
      </c>
      <c r="E4705">
        <f t="shared" si="748"/>
        <v>-5.0980784708611893E-2</v>
      </c>
      <c r="F4705">
        <f t="shared" si="751"/>
        <v>3.0300636364612998E-3</v>
      </c>
      <c r="G4705">
        <f t="shared" si="752"/>
        <v>1.2906857162720432E-4</v>
      </c>
      <c r="H4705">
        <f t="shared" si="753"/>
        <v>2.9009950648340955E-3</v>
      </c>
      <c r="I4705">
        <f t="shared" si="754"/>
        <v>8.4157723661917775E-6</v>
      </c>
      <c r="J4705">
        <f t="shared" si="757"/>
        <v>1.5944643537655546E-5</v>
      </c>
      <c r="K4705">
        <f t="shared" si="755"/>
        <v>4.3403493308890431</v>
      </c>
      <c r="L4705">
        <f t="shared" si="756"/>
        <v>1051.9203099570861</v>
      </c>
    </row>
    <row r="4706" spans="1:12" x14ac:dyDescent="0.25">
      <c r="A4706" s="1">
        <v>43623</v>
      </c>
      <c r="B4706">
        <v>1341.1999510000001</v>
      </c>
      <c r="C4706">
        <f t="shared" si="749"/>
        <v>1.6209519222629999E-4</v>
      </c>
      <c r="D4706">
        <f t="shared" si="750"/>
        <v>1504.766562622247</v>
      </c>
      <c r="E4706">
        <f t="shared" si="748"/>
        <v>-4.9975603313340944E-2</v>
      </c>
      <c r="F4706">
        <f t="shared" si="751"/>
        <v>1.16727658749749E-3</v>
      </c>
      <c r="G4706">
        <f t="shared" si="752"/>
        <v>1.2906857162720432E-4</v>
      </c>
      <c r="H4706">
        <f t="shared" si="753"/>
        <v>1.0382080158702857E-3</v>
      </c>
      <c r="I4706">
        <f t="shared" si="754"/>
        <v>1.0778758842173153E-6</v>
      </c>
      <c r="J4706">
        <f t="shared" si="757"/>
        <v>1.5779325566258925E-5</v>
      </c>
      <c r="K4706">
        <f t="shared" si="755"/>
        <v>4.5753117703812967</v>
      </c>
      <c r="L4706">
        <f t="shared" si="756"/>
        <v>1052.2329780529128</v>
      </c>
    </row>
    <row r="4707" spans="1:12" x14ac:dyDescent="0.25">
      <c r="A4707" s="1">
        <v>43626</v>
      </c>
      <c r="B4707">
        <v>1324.6999510000001</v>
      </c>
      <c r="C4707">
        <f t="shared" si="749"/>
        <v>1.6209519222629999E-4</v>
      </c>
      <c r="D4707">
        <f t="shared" si="750"/>
        <v>1505.3283034693059</v>
      </c>
      <c r="E4707">
        <f t="shared" si="748"/>
        <v>-5.5513707146716662E-2</v>
      </c>
      <c r="F4707">
        <f t="shared" si="751"/>
        <v>-5.376008641149177E-3</v>
      </c>
      <c r="G4707">
        <f t="shared" si="752"/>
        <v>1.2906857162720432E-4</v>
      </c>
      <c r="H4707">
        <f t="shared" si="753"/>
        <v>-5.5050772127763813E-3</v>
      </c>
      <c r="I4707">
        <f t="shared" si="754"/>
        <v>3.0305875118629772E-5</v>
      </c>
      <c r="J4707">
        <f t="shared" si="757"/>
        <v>1.4896827124019415E-5</v>
      </c>
      <c r="K4707">
        <f t="shared" si="755"/>
        <v>3.6210503421645566</v>
      </c>
      <c r="L4707">
        <f t="shared" si="756"/>
        <v>1052.5457390848082</v>
      </c>
    </row>
    <row r="4708" spans="1:12" x14ac:dyDescent="0.25">
      <c r="A4708" s="1">
        <v>43627</v>
      </c>
      <c r="B4708">
        <v>1326.400024</v>
      </c>
      <c r="C4708">
        <f t="shared" si="749"/>
        <v>1.6209519222629999E-4</v>
      </c>
      <c r="D4708">
        <f t="shared" si="750"/>
        <v>1505.890254018512</v>
      </c>
      <c r="E4708">
        <f t="shared" si="748"/>
        <v>-5.5118801523505567E-2</v>
      </c>
      <c r="F4708">
        <f t="shared" si="751"/>
        <v>5.5700081543719193E-4</v>
      </c>
      <c r="G4708">
        <f t="shared" si="752"/>
        <v>1.2906857162720432E-4</v>
      </c>
      <c r="H4708">
        <f t="shared" si="753"/>
        <v>4.2793224380998762E-4</v>
      </c>
      <c r="I4708">
        <f t="shared" si="754"/>
        <v>1.8312600529225068E-7</v>
      </c>
      <c r="J4708">
        <f t="shared" si="757"/>
        <v>1.7206919606255333E-5</v>
      </c>
      <c r="K4708">
        <f t="shared" si="755"/>
        <v>4.5608396533568643</v>
      </c>
      <c r="L4708">
        <f t="shared" si="756"/>
        <v>1052.8585930803961</v>
      </c>
    </row>
    <row r="4709" spans="1:12" x14ac:dyDescent="0.25">
      <c r="A4709" s="1">
        <v>43628</v>
      </c>
      <c r="B4709">
        <v>1331.900024</v>
      </c>
      <c r="C4709">
        <f t="shared" si="749"/>
        <v>1.6209519222629999E-4</v>
      </c>
      <c r="D4709">
        <f t="shared" si="750"/>
        <v>1506.4524143481474</v>
      </c>
      <c r="E4709">
        <f t="shared" si="748"/>
        <v>-5.3483791034892203E-2</v>
      </c>
      <c r="F4709">
        <f t="shared" si="751"/>
        <v>1.7971056808394614E-3</v>
      </c>
      <c r="G4709">
        <f t="shared" si="752"/>
        <v>1.2906857162720432E-4</v>
      </c>
      <c r="H4709">
        <f t="shared" si="753"/>
        <v>1.6680371092122571E-3</v>
      </c>
      <c r="I4709">
        <f t="shared" si="754"/>
        <v>2.7823477977091835E-6</v>
      </c>
      <c r="J4709">
        <f t="shared" si="757"/>
        <v>1.5921349213881115E-5</v>
      </c>
      <c r="K4709">
        <f t="shared" si="755"/>
        <v>4.5176083926454478</v>
      </c>
      <c r="L4709">
        <f t="shared" si="756"/>
        <v>1053.1715400673086</v>
      </c>
    </row>
    <row r="4710" spans="1:12" x14ac:dyDescent="0.25">
      <c r="A4710" s="1">
        <v>43629</v>
      </c>
      <c r="B4710">
        <v>1339.1999510000001</v>
      </c>
      <c r="C4710">
        <f t="shared" si="749"/>
        <v>1.6209519222629999E-4</v>
      </c>
      <c r="D4710">
        <f t="shared" si="750"/>
        <v>1507.0147845365275</v>
      </c>
      <c r="E4710">
        <f t="shared" si="748"/>
        <v>-5.1272088213539568E-2</v>
      </c>
      <c r="F4710">
        <f t="shared" si="751"/>
        <v>2.3737980135791759E-3</v>
      </c>
      <c r="G4710">
        <f t="shared" si="752"/>
        <v>1.2906857162720432E-4</v>
      </c>
      <c r="H4710">
        <f t="shared" si="753"/>
        <v>2.2447294419519715E-3</v>
      </c>
      <c r="I4710">
        <f t="shared" si="754"/>
        <v>5.0388102675660095E-6</v>
      </c>
      <c r="J4710">
        <f t="shared" si="757"/>
        <v>1.5182849231917628E-5</v>
      </c>
      <c r="K4710">
        <f t="shared" si="755"/>
        <v>4.4627959486319888</v>
      </c>
      <c r="L4710">
        <f t="shared" si="756"/>
        <v>1053.4845800731862</v>
      </c>
    </row>
    <row r="4711" spans="1:12" x14ac:dyDescent="0.25">
      <c r="A4711" s="1">
        <v>43630</v>
      </c>
      <c r="B4711">
        <v>1340.099976</v>
      </c>
      <c r="C4711">
        <f t="shared" si="749"/>
        <v>1.6209519222629999E-4</v>
      </c>
      <c r="D4711">
        <f t="shared" si="750"/>
        <v>1507.5773646619928</v>
      </c>
      <c r="E4711">
        <f t="shared" si="748"/>
        <v>-5.114240875087317E-2</v>
      </c>
      <c r="F4711">
        <f t="shared" si="751"/>
        <v>2.9177465489294008E-4</v>
      </c>
      <c r="G4711">
        <f t="shared" si="752"/>
        <v>1.2906857162720432E-4</v>
      </c>
      <c r="H4711">
        <f t="shared" si="753"/>
        <v>1.6270608326573576E-4</v>
      </c>
      <c r="I4711">
        <f t="shared" si="754"/>
        <v>2.6473269531676537E-8</v>
      </c>
      <c r="J4711">
        <f t="shared" si="757"/>
        <v>1.483697009064159E-5</v>
      </c>
      <c r="K4711">
        <f t="shared" si="755"/>
        <v>4.6393635845554622</v>
      </c>
      <c r="L4711">
        <f t="shared" si="756"/>
        <v>1053.7977131256773</v>
      </c>
    </row>
    <row r="4712" spans="1:12" x14ac:dyDescent="0.25">
      <c r="A4712" s="1">
        <v>43633</v>
      </c>
      <c r="B4712">
        <v>1338.6999510000001</v>
      </c>
      <c r="C4712">
        <f t="shared" si="749"/>
        <v>1.6209519222629999E-4</v>
      </c>
      <c r="D4712">
        <f t="shared" si="750"/>
        <v>1508.1401548029141</v>
      </c>
      <c r="E4712">
        <f t="shared" si="748"/>
        <v>-5.1758455864822306E-2</v>
      </c>
      <c r="F4712">
        <f t="shared" si="751"/>
        <v>-4.5395192172259513E-4</v>
      </c>
      <c r="G4712">
        <f t="shared" si="752"/>
        <v>1.2906857162720432E-4</v>
      </c>
      <c r="H4712">
        <f t="shared" si="753"/>
        <v>-5.8302049334979945E-4</v>
      </c>
      <c r="I4712">
        <f t="shared" si="754"/>
        <v>3.3991289566584354E-7</v>
      </c>
      <c r="J4712">
        <f t="shared" si="757"/>
        <v>1.4051988619520861E-5</v>
      </c>
      <c r="K4712">
        <f t="shared" si="755"/>
        <v>4.6553399510752449</v>
      </c>
      <c r="L4712">
        <f t="shared" si="756"/>
        <v>1054.1109392524388</v>
      </c>
    </row>
    <row r="4713" spans="1:12" x14ac:dyDescent="0.25">
      <c r="A4713" s="1">
        <v>43634</v>
      </c>
      <c r="B4713">
        <v>1346.599976</v>
      </c>
      <c r="C4713">
        <f t="shared" si="749"/>
        <v>1.6209519222629999E-4</v>
      </c>
      <c r="D4713">
        <f t="shared" si="750"/>
        <v>1508.7031550376923</v>
      </c>
      <c r="E4713">
        <f t="shared" si="748"/>
        <v>-4.9365196157356905E-2</v>
      </c>
      <c r="F4713">
        <f t="shared" si="751"/>
        <v>2.5553548996914976E-3</v>
      </c>
      <c r="G4713">
        <f t="shared" si="752"/>
        <v>1.2906857162720432E-4</v>
      </c>
      <c r="H4713">
        <f t="shared" si="753"/>
        <v>2.4262863280642933E-3</v>
      </c>
      <c r="I4713">
        <f t="shared" si="754"/>
        <v>5.8868653457517116E-6</v>
      </c>
      <c r="J4713">
        <f t="shared" si="757"/>
        <v>1.3470313729124227E-5</v>
      </c>
      <c r="K4713">
        <f t="shared" si="755"/>
        <v>4.4700600499829095</v>
      </c>
      <c r="L4713">
        <f t="shared" si="756"/>
        <v>1054.4242584811354</v>
      </c>
    </row>
    <row r="4714" spans="1:12" x14ac:dyDescent="0.25">
      <c r="A4714" s="1">
        <v>43635</v>
      </c>
      <c r="B4714">
        <v>1344.599976</v>
      </c>
      <c r="C4714">
        <f t="shared" si="749"/>
        <v>1.6209519222629999E-4</v>
      </c>
      <c r="D4714">
        <f t="shared" si="750"/>
        <v>1509.2663654447554</v>
      </c>
      <c r="E4714">
        <f t="shared" si="748"/>
        <v>-5.0172794574318225E-2</v>
      </c>
      <c r="F4714">
        <f t="shared" si="751"/>
        <v>-6.4550322473522215E-4</v>
      </c>
      <c r="G4714">
        <f t="shared" si="752"/>
        <v>1.2906857162720432E-4</v>
      </c>
      <c r="H4714">
        <f t="shared" si="753"/>
        <v>-7.7457179636242646E-4</v>
      </c>
      <c r="I4714">
        <f t="shared" si="754"/>
        <v>5.9996146772011624E-7</v>
      </c>
      <c r="J4714">
        <f t="shared" si="757"/>
        <v>1.3584833052623348E-5</v>
      </c>
      <c r="K4714">
        <f t="shared" si="755"/>
        <v>4.6622577357703054</v>
      </c>
      <c r="L4714">
        <f t="shared" si="756"/>
        <v>1054.7376708394406</v>
      </c>
    </row>
    <row r="4715" spans="1:12" x14ac:dyDescent="0.25">
      <c r="A4715" s="1">
        <v>43636</v>
      </c>
      <c r="B4715">
        <v>1392.900024</v>
      </c>
      <c r="C4715">
        <f t="shared" si="749"/>
        <v>1.6209519222629999E-4</v>
      </c>
      <c r="D4715">
        <f t="shared" si="750"/>
        <v>1509.8297861025649</v>
      </c>
      <c r="E4715">
        <f t="shared" si="748"/>
        <v>-3.5008043064617134E-2</v>
      </c>
      <c r="F4715">
        <f t="shared" si="751"/>
        <v>1.5326846701927632E-2</v>
      </c>
      <c r="G4715">
        <f t="shared" si="752"/>
        <v>1.2906857162720432E-4</v>
      </c>
      <c r="H4715">
        <f t="shared" si="753"/>
        <v>1.5197778130300429E-2</v>
      </c>
      <c r="I4715">
        <f t="shared" si="754"/>
        <v>2.30972460097838E-4</v>
      </c>
      <c r="J4715">
        <f t="shared" si="757"/>
        <v>1.3131695518526795E-5</v>
      </c>
      <c r="K4715">
        <f t="shared" si="755"/>
        <v>-4.0931621597629002</v>
      </c>
      <c r="L4715">
        <f t="shared" si="756"/>
        <v>1055.0511763550358</v>
      </c>
    </row>
    <row r="4716" spans="1:12" x14ac:dyDescent="0.25">
      <c r="A4716" s="1">
        <v>43637</v>
      </c>
      <c r="B4716">
        <v>1396.1999510000001</v>
      </c>
      <c r="C4716">
        <f t="shared" si="749"/>
        <v>1.6209519222629999E-4</v>
      </c>
      <c r="D4716">
        <f t="shared" si="750"/>
        <v>1510.393417089608</v>
      </c>
      <c r="E4716">
        <f t="shared" si="748"/>
        <v>-3.4142465696981983E-2</v>
      </c>
      <c r="F4716">
        <f t="shared" si="751"/>
        <v>1.027672559861692E-3</v>
      </c>
      <c r="G4716">
        <f t="shared" si="752"/>
        <v>1.2906857162720432E-4</v>
      </c>
      <c r="H4716">
        <f t="shared" si="753"/>
        <v>8.9860398823448772E-4</v>
      </c>
      <c r="I4716">
        <f t="shared" si="754"/>
        <v>8.0748912767092733E-7</v>
      </c>
      <c r="J4716">
        <f t="shared" si="757"/>
        <v>3.6424646775705518E-5</v>
      </c>
      <c r="K4716">
        <f t="shared" si="755"/>
        <v>4.1801095401252013</v>
      </c>
      <c r="L4716">
        <f t="shared" si="756"/>
        <v>1055.3647750556104</v>
      </c>
    </row>
    <row r="4717" spans="1:12" x14ac:dyDescent="0.25">
      <c r="A4717" s="1">
        <v>43640</v>
      </c>
      <c r="B4717">
        <v>1414.3000489999999</v>
      </c>
      <c r="C4717">
        <f t="shared" si="749"/>
        <v>1.6209519222629999E-4</v>
      </c>
      <c r="D4717">
        <f t="shared" si="750"/>
        <v>1510.9572584844018</v>
      </c>
      <c r="E4717">
        <f t="shared" si="748"/>
        <v>-2.8710622897202054E-2</v>
      </c>
      <c r="F4717">
        <f t="shared" si="751"/>
        <v>5.5939379920064702E-3</v>
      </c>
      <c r="G4717">
        <f t="shared" si="752"/>
        <v>1.2906857162720432E-4</v>
      </c>
      <c r="H4717">
        <f t="shared" si="753"/>
        <v>5.4648694203792659E-3</v>
      </c>
      <c r="I4717">
        <f t="shared" si="754"/>
        <v>2.9864797781796415E-5</v>
      </c>
      <c r="J4717">
        <f t="shared" si="757"/>
        <v>3.1013539101648369E-5</v>
      </c>
      <c r="K4717">
        <f t="shared" si="755"/>
        <v>3.7901248158842531</v>
      </c>
      <c r="L4717">
        <f t="shared" si="756"/>
        <v>1055.6784669688627</v>
      </c>
    </row>
    <row r="4718" spans="1:12" x14ac:dyDescent="0.25">
      <c r="A4718" s="1">
        <v>43641</v>
      </c>
      <c r="B4718">
        <v>1414.900024</v>
      </c>
      <c r="C4718">
        <f t="shared" si="749"/>
        <v>1.6209519222629999E-4</v>
      </c>
      <c r="D4718">
        <f t="shared" si="750"/>
        <v>1511.5213103654935</v>
      </c>
      <c r="E4718">
        <f t="shared" si="748"/>
        <v>-2.8688520557289987E-2</v>
      </c>
      <c r="F4718">
        <f t="shared" si="751"/>
        <v>1.8419753213816392E-4</v>
      </c>
      <c r="G4718">
        <f t="shared" si="752"/>
        <v>1.2906857162720432E-4</v>
      </c>
      <c r="H4718">
        <f t="shared" si="753"/>
        <v>5.5128960510959606E-5</v>
      </c>
      <c r="I4718">
        <f t="shared" si="754"/>
        <v>3.0392022870189437E-9</v>
      </c>
      <c r="J4718">
        <f t="shared" si="757"/>
        <v>2.976477638089458E-5</v>
      </c>
      <c r="K4718">
        <f t="shared" si="755"/>
        <v>4.2921028452267658</v>
      </c>
      <c r="L4718">
        <f t="shared" si="756"/>
        <v>1055.9922521224983</v>
      </c>
    </row>
    <row r="4719" spans="1:12" x14ac:dyDescent="0.25">
      <c r="A4719" s="1">
        <v>43642</v>
      </c>
      <c r="B4719">
        <v>1411.599976</v>
      </c>
      <c r="C4719">
        <f t="shared" si="749"/>
        <v>1.6209519222629999E-4</v>
      </c>
      <c r="D4719">
        <f t="shared" si="750"/>
        <v>1512.0855728114589</v>
      </c>
      <c r="E4719">
        <f t="shared" si="748"/>
        <v>-2.9864727398293045E-2</v>
      </c>
      <c r="F4719">
        <f t="shared" si="751"/>
        <v>-1.0141116487765167E-3</v>
      </c>
      <c r="G4719">
        <f t="shared" si="752"/>
        <v>1.2906857162720432E-4</v>
      </c>
      <c r="H4719">
        <f t="shared" si="753"/>
        <v>-1.143180220403721E-3</v>
      </c>
      <c r="I4719">
        <f t="shared" si="754"/>
        <v>1.3068610163223002E-6</v>
      </c>
      <c r="J4719">
        <f t="shared" si="757"/>
        <v>2.5723001487893495E-5</v>
      </c>
      <c r="K4719">
        <f t="shared" si="755"/>
        <v>4.3397213738912734</v>
      </c>
      <c r="L4719">
        <f t="shared" si="756"/>
        <v>1056.306130544232</v>
      </c>
    </row>
    <row r="4720" spans="1:12" x14ac:dyDescent="0.25">
      <c r="A4720" s="1">
        <v>43643</v>
      </c>
      <c r="B4720">
        <v>1408.400024</v>
      </c>
      <c r="C4720">
        <f t="shared" si="749"/>
        <v>1.6209519222629999E-4</v>
      </c>
      <c r="D4720">
        <f t="shared" si="750"/>
        <v>1512.6500459009037</v>
      </c>
      <c r="E4720">
        <f t="shared" si="748"/>
        <v>-3.101244109579282E-2</v>
      </c>
      <c r="F4720">
        <f t="shared" si="751"/>
        <v>-9.8561850527323358E-4</v>
      </c>
      <c r="G4720">
        <f t="shared" si="752"/>
        <v>1.2906857162720432E-4</v>
      </c>
      <c r="H4720">
        <f t="shared" si="753"/>
        <v>-1.1146870769004379E-3</v>
      </c>
      <c r="I4720">
        <f t="shared" si="754"/>
        <v>1.2425272794088428E-6</v>
      </c>
      <c r="J4720">
        <f t="shared" si="757"/>
        <v>2.2696202529138768E-5</v>
      </c>
      <c r="K4720">
        <f t="shared" si="755"/>
        <v>4.4003449137677775</v>
      </c>
      <c r="L4720">
        <f t="shared" si="756"/>
        <v>1056.6201022617861</v>
      </c>
    </row>
    <row r="4721" spans="1:12" x14ac:dyDescent="0.25">
      <c r="A4721" s="1">
        <v>43644</v>
      </c>
      <c r="B4721">
        <v>1409.6999510000001</v>
      </c>
      <c r="C4721">
        <f t="shared" si="749"/>
        <v>1.6209519222629999E-4</v>
      </c>
      <c r="D4721">
        <f t="shared" si="750"/>
        <v>1513.2147297124627</v>
      </c>
      <c r="E4721">
        <f t="shared" si="748"/>
        <v>-3.0773875439911169E-2</v>
      </c>
      <c r="F4721">
        <f t="shared" si="751"/>
        <v>4.0066084810819191E-4</v>
      </c>
      <c r="G4721">
        <f t="shared" si="752"/>
        <v>1.2906857162720432E-4</v>
      </c>
      <c r="H4721">
        <f t="shared" si="753"/>
        <v>2.715922764809876E-4</v>
      </c>
      <c r="I4721">
        <f t="shared" si="754"/>
        <v>7.3762364644125205E-8</v>
      </c>
      <c r="J4721">
        <f t="shared" si="757"/>
        <v>2.0322667593239258E-5</v>
      </c>
      <c r="K4721">
        <f t="shared" si="755"/>
        <v>4.4811335185609504</v>
      </c>
      <c r="L4721">
        <f t="shared" si="756"/>
        <v>1056.9341673028916</v>
      </c>
    </row>
    <row r="4722" spans="1:12" x14ac:dyDescent="0.25">
      <c r="A4722" s="1">
        <v>43647</v>
      </c>
      <c r="B4722">
        <v>1385.599976</v>
      </c>
      <c r="C4722">
        <f t="shared" si="749"/>
        <v>1.6209519222629999E-4</v>
      </c>
      <c r="D4722">
        <f t="shared" si="750"/>
        <v>1513.7796243248001</v>
      </c>
      <c r="E4722">
        <f t="shared" si="748"/>
        <v>-3.8424788128186727E-2</v>
      </c>
      <c r="F4722">
        <f t="shared" si="751"/>
        <v>-7.4888174960494602E-3</v>
      </c>
      <c r="G4722">
        <f t="shared" si="752"/>
        <v>1.2906857162720432E-4</v>
      </c>
      <c r="H4722">
        <f t="shared" si="753"/>
        <v>-7.6178860676766645E-3</v>
      </c>
      <c r="I4722">
        <f t="shared" si="754"/>
        <v>5.8032188140102235E-5</v>
      </c>
      <c r="J4722">
        <f t="shared" si="757"/>
        <v>1.8346611830885848E-5</v>
      </c>
      <c r="K4722">
        <f t="shared" si="755"/>
        <v>2.9525437356493116</v>
      </c>
      <c r="L4722">
        <f t="shared" si="756"/>
        <v>1057.2483256952876</v>
      </c>
    </row>
    <row r="4723" spans="1:12" x14ac:dyDescent="0.25">
      <c r="A4723" s="1">
        <v>43648</v>
      </c>
      <c r="B4723">
        <v>1404.599976</v>
      </c>
      <c r="C4723">
        <f t="shared" si="749"/>
        <v>1.6209519222629999E-4</v>
      </c>
      <c r="D4723">
        <f t="shared" si="750"/>
        <v>1514.3447298166082</v>
      </c>
      <c r="E4723">
        <f t="shared" si="748"/>
        <v>-3.2672093811660474E-2</v>
      </c>
      <c r="F4723">
        <f t="shared" si="751"/>
        <v>5.9147895087523494E-3</v>
      </c>
      <c r="G4723">
        <f t="shared" si="752"/>
        <v>1.2906857162720432E-4</v>
      </c>
      <c r="H4723">
        <f t="shared" si="753"/>
        <v>5.7857209371251451E-3</v>
      </c>
      <c r="I4723">
        <f t="shared" si="754"/>
        <v>3.347456676228827E-5</v>
      </c>
      <c r="J4723">
        <f t="shared" si="757"/>
        <v>2.2750675641724457E-5</v>
      </c>
      <c r="K4723">
        <f t="shared" si="755"/>
        <v>3.6908364087310055</v>
      </c>
      <c r="L4723">
        <f t="shared" si="756"/>
        <v>1057.5625774667215</v>
      </c>
    </row>
    <row r="4724" spans="1:12" x14ac:dyDescent="0.25">
      <c r="A4724" s="1">
        <v>43649</v>
      </c>
      <c r="B4724">
        <v>1417.6999510000001</v>
      </c>
      <c r="C4724">
        <f t="shared" si="749"/>
        <v>1.6209519222629999E-4</v>
      </c>
      <c r="D4724">
        <f t="shared" si="750"/>
        <v>1514.9100462666122</v>
      </c>
      <c r="E4724">
        <f t="shared" si="748"/>
        <v>-2.8802521314123197E-2</v>
      </c>
      <c r="F4724">
        <f t="shared" si="751"/>
        <v>4.0316676897638182E-3</v>
      </c>
      <c r="G4724">
        <f t="shared" si="752"/>
        <v>1.2906857162720432E-4</v>
      </c>
      <c r="H4724">
        <f t="shared" si="753"/>
        <v>3.9025991181366139E-3</v>
      </c>
      <c r="I4724">
        <f t="shared" si="754"/>
        <v>1.5230279876880675E-5</v>
      </c>
      <c r="J4724">
        <f t="shared" si="757"/>
        <v>2.367382295694581E-5</v>
      </c>
      <c r="K4724">
        <f t="shared" si="755"/>
        <v>4.0849625747823453</v>
      </c>
      <c r="L4724">
        <f t="shared" si="756"/>
        <v>1057.8769226449483</v>
      </c>
    </row>
    <row r="4725" spans="1:12" x14ac:dyDescent="0.25">
      <c r="A4725" s="1">
        <v>43651</v>
      </c>
      <c r="B4725">
        <v>1396.6999510000001</v>
      </c>
      <c r="C4725">
        <f t="shared" si="749"/>
        <v>1.6209519222629999E-4</v>
      </c>
      <c r="D4725">
        <f t="shared" si="750"/>
        <v>1515.4755737535634</v>
      </c>
      <c r="E4725">
        <f t="shared" si="748"/>
        <v>-3.5445822945554983E-2</v>
      </c>
      <c r="F4725">
        <f t="shared" si="751"/>
        <v>-6.4812064392052449E-3</v>
      </c>
      <c r="G4725">
        <f t="shared" si="752"/>
        <v>1.2906857162720432E-4</v>
      </c>
      <c r="H4725">
        <f t="shared" si="753"/>
        <v>-6.6102750108324492E-3</v>
      </c>
      <c r="I4725">
        <f t="shared" si="754"/>
        <v>4.3695735718835939E-5</v>
      </c>
      <c r="J4725">
        <f t="shared" si="757"/>
        <v>2.2522974834475528E-5</v>
      </c>
      <c r="K4725">
        <f t="shared" si="755"/>
        <v>3.4615229475131719</v>
      </c>
      <c r="L4725">
        <f t="shared" si="756"/>
        <v>1058.1913612577325</v>
      </c>
    </row>
    <row r="4726" spans="1:12" x14ac:dyDescent="0.25">
      <c r="A4726" s="1">
        <v>43654</v>
      </c>
      <c r="B4726">
        <v>1397</v>
      </c>
      <c r="C4726">
        <f t="shared" si="749"/>
        <v>1.6209519222629999E-4</v>
      </c>
      <c r="D4726">
        <f t="shared" si="750"/>
        <v>1516.0413123562432</v>
      </c>
      <c r="E4726">
        <f t="shared" si="748"/>
        <v>-3.5514629933760311E-2</v>
      </c>
      <c r="F4726">
        <f t="shared" si="751"/>
        <v>9.3288204021213517E-5</v>
      </c>
      <c r="G4726">
        <f t="shared" si="752"/>
        <v>1.2906857162720432E-4</v>
      </c>
      <c r="H4726">
        <f t="shared" si="753"/>
        <v>-3.57803676059908E-5</v>
      </c>
      <c r="I4726">
        <f t="shared" si="754"/>
        <v>1.2802347060198357E-9</v>
      </c>
      <c r="J4726">
        <f t="shared" si="757"/>
        <v>2.4544946499152374E-5</v>
      </c>
      <c r="K4726">
        <f t="shared" si="755"/>
        <v>4.3885376724809895</v>
      </c>
      <c r="L4726">
        <f t="shared" si="756"/>
        <v>1058.505893332846</v>
      </c>
    </row>
    <row r="4727" spans="1:12" x14ac:dyDescent="0.25">
      <c r="A4727" s="1">
        <v>43655</v>
      </c>
      <c r="B4727">
        <v>1397.5</v>
      </c>
      <c r="C4727">
        <f t="shared" si="749"/>
        <v>1.6209519222629999E-4</v>
      </c>
      <c r="D4727">
        <f t="shared" si="750"/>
        <v>1516.6072621534631</v>
      </c>
      <c r="E4727">
        <f t="shared" si="748"/>
        <v>-3.552131468170705E-2</v>
      </c>
      <c r="F4727">
        <f t="shared" si="751"/>
        <v>1.5541044427935802E-4</v>
      </c>
      <c r="G4727">
        <f t="shared" si="752"/>
        <v>1.2906857162720432E-4</v>
      </c>
      <c r="H4727">
        <f t="shared" si="753"/>
        <v>2.6341872652153701E-5</v>
      </c>
      <c r="I4727">
        <f t="shared" si="754"/>
        <v>6.9389425482228304E-10</v>
      </c>
      <c r="J4727">
        <f t="shared" si="757"/>
        <v>2.164095809002154E-5</v>
      </c>
      <c r="K4727">
        <f t="shared" si="755"/>
        <v>4.4515068502960045</v>
      </c>
      <c r="L4727">
        <f t="shared" si="756"/>
        <v>1058.8205188980689</v>
      </c>
    </row>
    <row r="4728" spans="1:12" x14ac:dyDescent="0.25">
      <c r="A4728" s="1">
        <v>43656</v>
      </c>
      <c r="B4728">
        <v>1410.099976</v>
      </c>
      <c r="C4728">
        <f t="shared" si="749"/>
        <v>1.6209519222629999E-4</v>
      </c>
      <c r="D4728">
        <f t="shared" si="750"/>
        <v>1517.1734232240622</v>
      </c>
      <c r="E4728">
        <f t="shared" si="748"/>
        <v>-3.1785321233834818E-2</v>
      </c>
      <c r="F4728">
        <f t="shared" si="751"/>
        <v>3.8980886400983294E-3</v>
      </c>
      <c r="G4728">
        <f t="shared" si="752"/>
        <v>1.2906857162720432E-4</v>
      </c>
      <c r="H4728">
        <f t="shared" si="753"/>
        <v>3.7690200684711251E-3</v>
      </c>
      <c r="I4728">
        <f t="shared" si="754"/>
        <v>1.4205512276538084E-5</v>
      </c>
      <c r="J4728">
        <f t="shared" si="757"/>
        <v>1.9370003515381639E-5</v>
      </c>
      <c r="K4728">
        <f t="shared" si="755"/>
        <v>4.1402654883839674</v>
      </c>
      <c r="L4728">
        <f t="shared" si="756"/>
        <v>1059.1352379811899</v>
      </c>
    </row>
    <row r="4729" spans="1:12" x14ac:dyDescent="0.25">
      <c r="A4729" s="1">
        <v>43657</v>
      </c>
      <c r="B4729">
        <v>1404.3000489999999</v>
      </c>
      <c r="C4729">
        <f t="shared" si="749"/>
        <v>1.6209519222629999E-4</v>
      </c>
      <c r="D4729">
        <f t="shared" si="750"/>
        <v>1517.7397956469129</v>
      </c>
      <c r="E4729">
        <f t="shared" si="748"/>
        <v>-3.3737410623753128E-2</v>
      </c>
      <c r="F4729">
        <f t="shared" si="751"/>
        <v>-1.7899941976917688E-3</v>
      </c>
      <c r="G4729">
        <f t="shared" si="752"/>
        <v>1.2906857162720432E-4</v>
      </c>
      <c r="H4729">
        <f t="shared" si="753"/>
        <v>-1.9190627693189731E-3</v>
      </c>
      <c r="I4729">
        <f t="shared" si="754"/>
        <v>3.6828019125862064E-6</v>
      </c>
      <c r="J4729">
        <f t="shared" si="757"/>
        <v>1.9052233957596277E-5</v>
      </c>
      <c r="K4729">
        <f t="shared" si="755"/>
        <v>4.4185744308282038</v>
      </c>
      <c r="L4729">
        <f t="shared" si="756"/>
        <v>1059.450050610006</v>
      </c>
    </row>
    <row r="4730" spans="1:12" x14ac:dyDescent="0.25">
      <c r="A4730" s="1">
        <v>43658</v>
      </c>
      <c r="B4730">
        <v>1409.900024</v>
      </c>
      <c r="C4730">
        <f t="shared" si="749"/>
        <v>1.6209519222629999E-4</v>
      </c>
      <c r="D4730">
        <f t="shared" si="750"/>
        <v>1518.3063795009134</v>
      </c>
      <c r="E4730">
        <f t="shared" si="748"/>
        <v>-3.2171098888068794E-2</v>
      </c>
      <c r="F4730">
        <f t="shared" si="751"/>
        <v>1.7284069279108749E-3</v>
      </c>
      <c r="G4730">
        <f t="shared" si="752"/>
        <v>1.2906857162720432E-4</v>
      </c>
      <c r="H4730">
        <f t="shared" si="753"/>
        <v>1.5993383562836706E-3</v>
      </c>
      <c r="I4730">
        <f t="shared" si="754"/>
        <v>2.5578831778801532E-6</v>
      </c>
      <c r="J4730">
        <f t="shared" si="757"/>
        <v>1.7723604546142275E-5</v>
      </c>
      <c r="K4730">
        <f t="shared" si="755"/>
        <v>4.4792077205139451</v>
      </c>
      <c r="L4730">
        <f t="shared" si="756"/>
        <v>1059.764956812322</v>
      </c>
    </row>
    <row r="4731" spans="1:12" x14ac:dyDescent="0.25">
      <c r="A4731" s="1">
        <v>43661</v>
      </c>
      <c r="B4731">
        <v>1411.400024</v>
      </c>
      <c r="C4731">
        <f t="shared" si="749"/>
        <v>1.6209519222629999E-4</v>
      </c>
      <c r="D4731">
        <f t="shared" si="750"/>
        <v>1518.8731748649927</v>
      </c>
      <c r="E4731">
        <f t="shared" si="748"/>
        <v>-3.1871391526044679E-2</v>
      </c>
      <c r="F4731">
        <f t="shared" si="751"/>
        <v>4.6180255425065653E-4</v>
      </c>
      <c r="G4731">
        <f t="shared" si="752"/>
        <v>1.2906857162720432E-4</v>
      </c>
      <c r="H4731">
        <f t="shared" si="753"/>
        <v>3.3273398262345221E-4</v>
      </c>
      <c r="I4731">
        <f t="shared" si="754"/>
        <v>1.107119031924638E-7</v>
      </c>
      <c r="J4731">
        <f t="shared" si="757"/>
        <v>1.6569156798493504E-5</v>
      </c>
      <c r="K4731">
        <f t="shared" si="755"/>
        <v>4.5817043709652703</v>
      </c>
      <c r="L4731">
        <f t="shared" si="756"/>
        <v>1060.0799566159515</v>
      </c>
    </row>
    <row r="4732" spans="1:12" x14ac:dyDescent="0.25">
      <c r="A4732" s="1">
        <v>43662</v>
      </c>
      <c r="B4732">
        <v>1409.1999510000001</v>
      </c>
      <c r="C4732">
        <f t="shared" si="749"/>
        <v>1.6209519222629999E-4</v>
      </c>
      <c r="D4732">
        <f t="shared" si="750"/>
        <v>1519.4401818181091</v>
      </c>
      <c r="E4732">
        <f t="shared" si="748"/>
        <v>-3.2710987793166613E-2</v>
      </c>
      <c r="F4732">
        <f t="shared" si="751"/>
        <v>-6.7750107489583655E-4</v>
      </c>
      <c r="G4732">
        <f t="shared" si="752"/>
        <v>1.2906857162720432E-4</v>
      </c>
      <c r="H4732">
        <f t="shared" si="753"/>
        <v>-8.0656964652304087E-4</v>
      </c>
      <c r="I4732">
        <f t="shared" si="754"/>
        <v>6.5055459469230311E-7</v>
      </c>
      <c r="J4732">
        <f t="shared" si="757"/>
        <v>1.5415190918828755E-5</v>
      </c>
      <c r="K4732">
        <f t="shared" si="755"/>
        <v>4.6000389346948873</v>
      </c>
      <c r="L4732">
        <f t="shared" si="756"/>
        <v>1060.395050048716</v>
      </c>
    </row>
    <row r="4733" spans="1:12" x14ac:dyDescent="0.25">
      <c r="A4733" s="1">
        <v>43663</v>
      </c>
      <c r="B4733">
        <v>1421.3000489999999</v>
      </c>
      <c r="C4733">
        <f t="shared" si="749"/>
        <v>1.6209519222629999E-4</v>
      </c>
      <c r="D4733">
        <f t="shared" si="750"/>
        <v>1520.0074004392488</v>
      </c>
      <c r="E4733">
        <f t="shared" si="748"/>
        <v>-2.9159931384229676E-2</v>
      </c>
      <c r="F4733">
        <f t="shared" si="751"/>
        <v>3.7131516011630339E-3</v>
      </c>
      <c r="G4733">
        <f t="shared" si="752"/>
        <v>1.2906857162720432E-4</v>
      </c>
      <c r="H4733">
        <f t="shared" si="753"/>
        <v>3.5840830295358296E-3</v>
      </c>
      <c r="I4733">
        <f t="shared" si="754"/>
        <v>1.284565116260673E-5</v>
      </c>
      <c r="J4733">
        <f t="shared" si="757"/>
        <v>1.4568213186221567E-5</v>
      </c>
      <c r="K4733">
        <f t="shared" si="755"/>
        <v>4.2085163238637158</v>
      </c>
      <c r="L4733">
        <f t="shared" si="756"/>
        <v>1060.7102371384458</v>
      </c>
    </row>
    <row r="4734" spans="1:12" x14ac:dyDescent="0.25">
      <c r="A4734" s="1">
        <v>43664</v>
      </c>
      <c r="B4734">
        <v>1426.099976</v>
      </c>
      <c r="C4734">
        <f t="shared" si="749"/>
        <v>1.6209519222629999E-4</v>
      </c>
      <c r="D4734">
        <f t="shared" si="750"/>
        <v>1520.5748308074321</v>
      </c>
      <c r="E4734">
        <f t="shared" si="748"/>
        <v>-2.7857825012996162E-2</v>
      </c>
      <c r="F4734">
        <f t="shared" si="751"/>
        <v>1.4642015634600547E-3</v>
      </c>
      <c r="G4734">
        <f t="shared" si="752"/>
        <v>1.2906857162720432E-4</v>
      </c>
      <c r="H4734">
        <f t="shared" si="753"/>
        <v>1.3351329918328504E-3</v>
      </c>
      <c r="I4734">
        <f t="shared" si="754"/>
        <v>1.7825801058805382E-6</v>
      </c>
      <c r="J4734">
        <f t="shared" si="757"/>
        <v>1.5157687341104432E-5</v>
      </c>
      <c r="K4734">
        <f t="shared" si="755"/>
        <v>4.5707616465424143</v>
      </c>
      <c r="L4734">
        <f t="shared" si="756"/>
        <v>1061.0255179129783</v>
      </c>
    </row>
    <row r="4735" spans="1:12" x14ac:dyDescent="0.25">
      <c r="A4735" s="1">
        <v>43665</v>
      </c>
      <c r="B4735">
        <v>1425.099976</v>
      </c>
      <c r="C4735">
        <f t="shared" si="749"/>
        <v>1.6209519222629999E-4</v>
      </c>
      <c r="D4735">
        <f t="shared" si="750"/>
        <v>1521.1424730017043</v>
      </c>
      <c r="E4735">
        <f t="shared" si="748"/>
        <v>-2.8324560010934086E-2</v>
      </c>
      <c r="F4735">
        <f t="shared" si="751"/>
        <v>-3.0463980571138194E-4</v>
      </c>
      <c r="G4735">
        <f t="shared" si="752"/>
        <v>1.2906857162720432E-4</v>
      </c>
      <c r="H4735">
        <f t="shared" si="753"/>
        <v>-4.3370837733858626E-4</v>
      </c>
      <c r="I4735">
        <f t="shared" si="754"/>
        <v>1.8810295657366953E-7</v>
      </c>
      <c r="J4735">
        <f t="shared" si="757"/>
        <v>1.4483047841411381E-5</v>
      </c>
      <c r="K4735">
        <f t="shared" si="755"/>
        <v>4.6458334192701871</v>
      </c>
      <c r="L4735">
        <f t="shared" si="756"/>
        <v>1061.3408924001608</v>
      </c>
    </row>
    <row r="4736" spans="1:12" x14ac:dyDescent="0.25">
      <c r="A4736" s="1">
        <v>43668</v>
      </c>
      <c r="B4736">
        <v>1425.3000489999999</v>
      </c>
      <c r="C4736">
        <f t="shared" si="749"/>
        <v>1.6209519222629999E-4</v>
      </c>
      <c r="D4736">
        <f t="shared" si="750"/>
        <v>1521.7103271011415</v>
      </c>
      <c r="E4736">
        <f t="shared" si="748"/>
        <v>-2.842568790084643E-2</v>
      </c>
      <c r="F4736">
        <f t="shared" si="751"/>
        <v>6.0967302314196559E-5</v>
      </c>
      <c r="G4736">
        <f t="shared" si="752"/>
        <v>1.2906857162720432E-4</v>
      </c>
      <c r="H4736">
        <f t="shared" si="753"/>
        <v>-6.8101269313007758E-5</v>
      </c>
      <c r="I4736">
        <f t="shared" si="754"/>
        <v>4.6377828820428124E-9</v>
      </c>
      <c r="J4736">
        <f t="shared" si="757"/>
        <v>1.3791815393876057E-5</v>
      </c>
      <c r="K4736">
        <f t="shared" si="755"/>
        <v>4.6766109460383642</v>
      </c>
      <c r="L4736">
        <f t="shared" si="756"/>
        <v>1061.6563606278473</v>
      </c>
    </row>
    <row r="4737" spans="1:12" x14ac:dyDescent="0.25">
      <c r="A4737" s="1">
        <v>43669</v>
      </c>
      <c r="B4737">
        <v>1420.099976</v>
      </c>
      <c r="C4737">
        <f t="shared" si="749"/>
        <v>1.6209519222629999E-4</v>
      </c>
      <c r="D4737">
        <f t="shared" si="750"/>
        <v>1522.2783931848501</v>
      </c>
      <c r="E4737">
        <f t="shared" si="748"/>
        <v>-3.0175163077458045E-2</v>
      </c>
      <c r="F4737">
        <f t="shared" si="751"/>
        <v>-1.5873799843855174E-3</v>
      </c>
      <c r="G4737">
        <f t="shared" si="752"/>
        <v>1.2906857162720432E-4</v>
      </c>
      <c r="H4737">
        <f t="shared" si="753"/>
        <v>-1.7164485560127217E-3</v>
      </c>
      <c r="I4737">
        <f t="shared" si="754"/>
        <v>2.9461956454381575E-6</v>
      </c>
      <c r="J4737">
        <f t="shared" si="757"/>
        <v>1.3232445110188985E-5</v>
      </c>
      <c r="K4737">
        <f t="shared" si="755"/>
        <v>4.5861561695088113</v>
      </c>
      <c r="L4737">
        <f t="shared" si="756"/>
        <v>1061.9719226239015</v>
      </c>
    </row>
    <row r="4738" spans="1:12" x14ac:dyDescent="0.25">
      <c r="A4738" s="1">
        <v>43670</v>
      </c>
      <c r="B4738">
        <v>1422.8000489999999</v>
      </c>
      <c r="C4738">
        <f t="shared" si="749"/>
        <v>1.6209519222629999E-4</v>
      </c>
      <c r="D4738">
        <f t="shared" si="750"/>
        <v>1522.8466713319633</v>
      </c>
      <c r="E4738">
        <f t="shared" ref="E4738:E4801" si="758">LOG(B4738) - LOG(D4738)</f>
        <v>-2.9512306884189599E-2</v>
      </c>
      <c r="F4738">
        <f t="shared" si="751"/>
        <v>8.2495138549454339E-4</v>
      </c>
      <c r="G4738">
        <f t="shared" si="752"/>
        <v>1.2906857162720432E-4</v>
      </c>
      <c r="H4738">
        <f t="shared" si="753"/>
        <v>6.9588281386733907E-4</v>
      </c>
      <c r="I4738">
        <f t="shared" si="754"/>
        <v>4.8425289063592572E-7</v>
      </c>
      <c r="J4738">
        <f t="shared" si="757"/>
        <v>1.3096967624183341E-5</v>
      </c>
      <c r="K4738">
        <f t="shared" si="755"/>
        <v>4.684139169446369</v>
      </c>
      <c r="L4738">
        <f t="shared" si="756"/>
        <v>1062.287578416194</v>
      </c>
    </row>
    <row r="4739" spans="1:12" x14ac:dyDescent="0.25">
      <c r="A4739" s="1">
        <v>43671</v>
      </c>
      <c r="B4739">
        <v>1413.900024</v>
      </c>
      <c r="C4739">
        <f t="shared" ref="C4739:C4802" si="759">P$5</f>
        <v>1.6209519222629999E-4</v>
      </c>
      <c r="D4739">
        <f t="shared" si="750"/>
        <v>1523.4151616216493</v>
      </c>
      <c r="E4739">
        <f t="shared" si="758"/>
        <v>-3.2399571695730156E-2</v>
      </c>
      <c r="F4739">
        <f t="shared" si="751"/>
        <v>-2.7251696193140162E-3</v>
      </c>
      <c r="G4739">
        <f t="shared" si="752"/>
        <v>1.2906857162720432E-4</v>
      </c>
      <c r="H4739">
        <f t="shared" si="753"/>
        <v>-2.8542381909412206E-3</v>
      </c>
      <c r="I4739">
        <f t="shared" si="754"/>
        <v>8.1466756506274107E-6</v>
      </c>
      <c r="J4739">
        <f t="shared" si="757"/>
        <v>1.2738311611071882E-5</v>
      </c>
      <c r="K4739">
        <f t="shared" si="755"/>
        <v>4.3967390665388084</v>
      </c>
      <c r="L4739">
        <f t="shared" si="756"/>
        <v>1062.6033280326048</v>
      </c>
    </row>
    <row r="4740" spans="1:12" x14ac:dyDescent="0.25">
      <c r="A4740" s="1">
        <v>43672</v>
      </c>
      <c r="B4740">
        <v>1418.5</v>
      </c>
      <c r="C4740">
        <f t="shared" si="759"/>
        <v>1.6209519222629999E-4</v>
      </c>
      <c r="D4740">
        <f t="shared" ref="D4740:D4803" si="760">POWER(10,LOG(D4739)+$C4740)</f>
        <v>1523.983864133101</v>
      </c>
      <c r="E4740">
        <f t="shared" si="758"/>
        <v>-3.1151028607240061E-2</v>
      </c>
      <c r="F4740">
        <f t="shared" ref="F4740:F4803" si="761">LOG(B4740)-LOG(B4739)</f>
        <v>1.4106382807166362E-3</v>
      </c>
      <c r="G4740">
        <f t="shared" ref="G4740:G4803" si="762">S$4</f>
        <v>1.2906857162720432E-4</v>
      </c>
      <c r="H4740">
        <f t="shared" ref="H4740:H4803" si="763">F4740-G4740</f>
        <v>1.2815697090894319E-3</v>
      </c>
      <c r="I4740">
        <f t="shared" ref="I4740:I4803" si="764">H4740*H4740</f>
        <v>1.6424209192555711E-6</v>
      </c>
      <c r="J4740">
        <f t="shared" si="757"/>
        <v>1.3244378834926515E-5</v>
      </c>
      <c r="K4740">
        <f t="shared" ref="K4740:K4803" si="765">-0.5*LN(2*PI()*J4740)-I4740/2/J4740</f>
        <v>4.6350256814099131</v>
      </c>
      <c r="L4740">
        <f t="shared" ref="L4740:L4803" si="766">POWER(10,LOG(L4739)+$G4740)</f>
        <v>1062.919171501022</v>
      </c>
    </row>
    <row r="4741" spans="1:12" x14ac:dyDescent="0.25">
      <c r="A4741" s="1">
        <v>43675</v>
      </c>
      <c r="B4741">
        <v>1419.599976</v>
      </c>
      <c r="C4741">
        <f t="shared" si="759"/>
        <v>1.6209519222629999E-4</v>
      </c>
      <c r="D4741">
        <f t="shared" si="760"/>
        <v>1524.5527789455423</v>
      </c>
      <c r="E4741">
        <f t="shared" si="758"/>
        <v>-3.0976480598039036E-2</v>
      </c>
      <c r="F4741">
        <f t="shared" si="761"/>
        <v>3.3664320142756665E-4</v>
      </c>
      <c r="G4741">
        <f t="shared" si="762"/>
        <v>1.2906857162720432E-4</v>
      </c>
      <c r="H4741">
        <f t="shared" si="763"/>
        <v>2.0757462980036234E-4</v>
      </c>
      <c r="I4741">
        <f t="shared" si="764"/>
        <v>4.3087226936757473E-8</v>
      </c>
      <c r="J4741">
        <f t="shared" ref="J4741:J4804" si="767">S$7+S$5*I4740+S$6*J4740</f>
        <v>1.2972469687948232E-5</v>
      </c>
      <c r="K4741">
        <f t="shared" si="765"/>
        <v>4.7057413300029864</v>
      </c>
      <c r="L4741">
        <f t="shared" si="766"/>
        <v>1063.235108849341</v>
      </c>
    </row>
    <row r="4742" spans="1:12" x14ac:dyDescent="0.25">
      <c r="A4742" s="1">
        <v>43676</v>
      </c>
      <c r="B4742">
        <v>1429.6999510000001</v>
      </c>
      <c r="C4742">
        <f t="shared" si="759"/>
        <v>1.6209519222629999E-4</v>
      </c>
      <c r="D4742">
        <f t="shared" si="760"/>
        <v>1525.1219061382269</v>
      </c>
      <c r="E4742">
        <f t="shared" si="758"/>
        <v>-2.8059656831919799E-2</v>
      </c>
      <c r="F4742">
        <f t="shared" si="761"/>
        <v>3.0789189583453336E-3</v>
      </c>
      <c r="G4742">
        <f t="shared" si="762"/>
        <v>1.2906857162720432E-4</v>
      </c>
      <c r="H4742">
        <f t="shared" si="763"/>
        <v>2.9498503867181293E-3</v>
      </c>
      <c r="I4742">
        <f t="shared" si="764"/>
        <v>8.701617304021097E-6</v>
      </c>
      <c r="J4742">
        <f t="shared" si="767"/>
        <v>1.2595670456921027E-5</v>
      </c>
      <c r="K4742">
        <f t="shared" si="765"/>
        <v>4.3767192099564109</v>
      </c>
      <c r="L4742">
        <f t="shared" si="766"/>
        <v>1063.5511401054669</v>
      </c>
    </row>
    <row r="4743" spans="1:12" x14ac:dyDescent="0.25">
      <c r="A4743" s="1">
        <v>43677</v>
      </c>
      <c r="B4743">
        <v>1426.099976</v>
      </c>
      <c r="C4743">
        <f t="shared" si="759"/>
        <v>1.6209519222629999E-4</v>
      </c>
      <c r="D4743">
        <f t="shared" si="760"/>
        <v>1525.6912457904366</v>
      </c>
      <c r="E4743">
        <f t="shared" si="758"/>
        <v>-2.9316681743033257E-2</v>
      </c>
      <c r="F4743">
        <f t="shared" si="761"/>
        <v>-1.0949297188873608E-3</v>
      </c>
      <c r="G4743">
        <f t="shared" si="762"/>
        <v>1.2906857162720432E-4</v>
      </c>
      <c r="H4743">
        <f t="shared" si="763"/>
        <v>-1.2239982905145651E-3</v>
      </c>
      <c r="I4743">
        <f t="shared" si="764"/>
        <v>1.4981718151825778E-6</v>
      </c>
      <c r="J4743">
        <f t="shared" si="767"/>
        <v>1.3189798368587893E-5</v>
      </c>
      <c r="K4743">
        <f t="shared" si="765"/>
        <v>4.6423020810381663</v>
      </c>
      <c r="L4743">
        <f t="shared" si="766"/>
        <v>1063.8672652973121</v>
      </c>
    </row>
    <row r="4744" spans="1:12" x14ac:dyDescent="0.25">
      <c r="A4744" s="1">
        <v>43678</v>
      </c>
      <c r="B4744">
        <v>1420.900024</v>
      </c>
      <c r="C4744">
        <f t="shared" si="759"/>
        <v>1.6209519222629999E-4</v>
      </c>
      <c r="D4744">
        <f t="shared" si="760"/>
        <v>1526.260797981487</v>
      </c>
      <c r="E4744">
        <f t="shared" si="758"/>
        <v>-3.1065227915937577E-2</v>
      </c>
      <c r="F4744">
        <f t="shared" si="761"/>
        <v>-1.5864509806777782E-3</v>
      </c>
      <c r="G4744">
        <f t="shared" si="762"/>
        <v>1.2906857162720432E-4</v>
      </c>
      <c r="H4744">
        <f t="shared" si="763"/>
        <v>-1.7155195523049825E-3</v>
      </c>
      <c r="I4744">
        <f t="shared" si="764"/>
        <v>2.9430073343406878E-6</v>
      </c>
      <c r="J4744">
        <f t="shared" si="767"/>
        <v>1.2914981327126491E-5</v>
      </c>
      <c r="K4744">
        <f t="shared" si="765"/>
        <v>4.5956850245073042</v>
      </c>
      <c r="L4744">
        <f t="shared" si="766"/>
        <v>1064.1834844527978</v>
      </c>
    </row>
    <row r="4745" spans="1:12" x14ac:dyDescent="0.25">
      <c r="A4745" s="1">
        <v>43679</v>
      </c>
      <c r="B4745">
        <v>1445.599976</v>
      </c>
      <c r="C4745">
        <f t="shared" si="759"/>
        <v>1.6209519222629999E-4</v>
      </c>
      <c r="D4745">
        <f t="shared" si="760"/>
        <v>1526.8305627907189</v>
      </c>
      <c r="E4745">
        <f t="shared" si="758"/>
        <v>-2.3742712357569307E-2</v>
      </c>
      <c r="F4745">
        <f t="shared" si="761"/>
        <v>7.4846107505948112E-3</v>
      </c>
      <c r="G4745">
        <f t="shared" si="762"/>
        <v>1.2906857162720432E-4</v>
      </c>
      <c r="H4745">
        <f t="shared" si="763"/>
        <v>7.3555421789676069E-3</v>
      </c>
      <c r="I4745">
        <f t="shared" si="764"/>
        <v>5.4104000746571529E-5</v>
      </c>
      <c r="J4745">
        <f t="shared" si="767"/>
        <v>1.2848386355318128E-5</v>
      </c>
      <c r="K4745">
        <f t="shared" si="765"/>
        <v>2.6067291985225181</v>
      </c>
      <c r="L4745">
        <f t="shared" si="766"/>
        <v>1064.4997975998533</v>
      </c>
    </row>
    <row r="4746" spans="1:12" x14ac:dyDescent="0.25">
      <c r="A4746" s="1">
        <v>43682</v>
      </c>
      <c r="B4746">
        <v>1464.599976</v>
      </c>
      <c r="C4746">
        <f t="shared" si="759"/>
        <v>1.6209519222629999E-4</v>
      </c>
      <c r="D4746">
        <f t="shared" si="760"/>
        <v>1527.4005402975042</v>
      </c>
      <c r="E4746">
        <f t="shared" si="758"/>
        <v>-1.8233917208302142E-2</v>
      </c>
      <c r="F4746">
        <f t="shared" si="761"/>
        <v>5.6708903414937062E-3</v>
      </c>
      <c r="G4746">
        <f t="shared" si="762"/>
        <v>1.2906857162720432E-4</v>
      </c>
      <c r="H4746">
        <f t="shared" si="763"/>
        <v>5.5418217698665019E-3</v>
      </c>
      <c r="I4746">
        <f t="shared" si="764"/>
        <v>3.0711788528966289E-5</v>
      </c>
      <c r="J4746">
        <f t="shared" si="767"/>
        <v>1.8047888796104852E-5</v>
      </c>
      <c r="K4746">
        <f t="shared" si="765"/>
        <v>3.6914608063874588</v>
      </c>
      <c r="L4746">
        <f t="shared" si="766"/>
        <v>1064.8162047664161</v>
      </c>
    </row>
    <row r="4747" spans="1:12" x14ac:dyDescent="0.25">
      <c r="A4747" s="1">
        <v>43683</v>
      </c>
      <c r="B4747">
        <v>1472.400024</v>
      </c>
      <c r="C4747">
        <f t="shared" si="759"/>
        <v>1.6209519222629999E-4</v>
      </c>
      <c r="D4747">
        <f t="shared" si="760"/>
        <v>1527.9707305812449</v>
      </c>
      <c r="E4747">
        <f t="shared" si="758"/>
        <v>-1.6089219231101737E-2</v>
      </c>
      <c r="F4747">
        <f t="shared" si="761"/>
        <v>2.306793169426502E-3</v>
      </c>
      <c r="G4747">
        <f t="shared" si="762"/>
        <v>1.2906857162720432E-4</v>
      </c>
      <c r="H4747">
        <f t="shared" si="763"/>
        <v>2.1777245977992977E-3</v>
      </c>
      <c r="I4747">
        <f t="shared" si="764"/>
        <v>4.7424844238601127E-6</v>
      </c>
      <c r="J4747">
        <f t="shared" si="767"/>
        <v>1.9712689440558761E-5</v>
      </c>
      <c r="K4747">
        <f t="shared" si="765"/>
        <v>4.3778953225727673</v>
      </c>
      <c r="L4747">
        <f t="shared" si="766"/>
        <v>1065.1327059804323</v>
      </c>
    </row>
    <row r="4748" spans="1:12" x14ac:dyDescent="0.25">
      <c r="A4748" s="1">
        <v>43684</v>
      </c>
      <c r="B4748">
        <v>1507.3000489999999</v>
      </c>
      <c r="C4748">
        <f t="shared" si="759"/>
        <v>1.6209519222629999E-4</v>
      </c>
      <c r="D4748">
        <f t="shared" si="760"/>
        <v>1528.5411337213707</v>
      </c>
      <c r="E4748">
        <f t="shared" si="758"/>
        <v>-6.0774170106174807E-3</v>
      </c>
      <c r="F4748">
        <f t="shared" si="761"/>
        <v>1.0173897412710353E-2</v>
      </c>
      <c r="G4748">
        <f t="shared" si="762"/>
        <v>1.2906857162720432E-4</v>
      </c>
      <c r="H4748">
        <f t="shared" si="763"/>
        <v>1.004482884108315E-2</v>
      </c>
      <c r="I4748">
        <f t="shared" si="764"/>
        <v>1.0089858644665585E-4</v>
      </c>
      <c r="J4748">
        <f t="shared" si="767"/>
        <v>1.8348849555060094E-5</v>
      </c>
      <c r="K4748">
        <f t="shared" si="765"/>
        <v>1.784580646444005</v>
      </c>
      <c r="L4748">
        <f t="shared" si="766"/>
        <v>1065.4493012698563</v>
      </c>
    </row>
    <row r="4749" spans="1:12" x14ac:dyDescent="0.25">
      <c r="A4749" s="1">
        <v>43685</v>
      </c>
      <c r="B4749">
        <v>1497.6999510000001</v>
      </c>
      <c r="C4749">
        <f t="shared" si="759"/>
        <v>1.6209519222629999E-4</v>
      </c>
      <c r="D4749">
        <f t="shared" si="760"/>
        <v>1529.1117497973451</v>
      </c>
      <c r="E4749">
        <f t="shared" si="758"/>
        <v>-9.0144098875661882E-3</v>
      </c>
      <c r="F4749">
        <f t="shared" si="761"/>
        <v>-2.7748976847221662E-3</v>
      </c>
      <c r="G4749">
        <f t="shared" si="762"/>
        <v>1.2906857162720432E-4</v>
      </c>
      <c r="H4749">
        <f t="shared" si="763"/>
        <v>-2.9039662563493706E-3</v>
      </c>
      <c r="I4749">
        <f t="shared" si="764"/>
        <v>8.4330200180157776E-6</v>
      </c>
      <c r="J4749">
        <f t="shared" si="767"/>
        <v>2.7152580179773585E-5</v>
      </c>
      <c r="K4749">
        <f t="shared" si="765"/>
        <v>4.1827912294815475</v>
      </c>
      <c r="L4749">
        <f t="shared" si="766"/>
        <v>1065.7659906626502</v>
      </c>
    </row>
    <row r="4750" spans="1:12" x14ac:dyDescent="0.25">
      <c r="A4750" s="1">
        <v>43686</v>
      </c>
      <c r="B4750">
        <v>1496.599976</v>
      </c>
      <c r="C4750">
        <f t="shared" si="759"/>
        <v>1.6209519222629999E-4</v>
      </c>
      <c r="D4750">
        <f t="shared" si="760"/>
        <v>1529.6825788886574</v>
      </c>
      <c r="E4750">
        <f t="shared" si="758"/>
        <v>-9.4955867388564208E-3</v>
      </c>
      <c r="F4750">
        <f t="shared" si="761"/>
        <v>-3.1908165906369135E-4</v>
      </c>
      <c r="G4750">
        <f t="shared" si="762"/>
        <v>1.2906857162720432E-4</v>
      </c>
      <c r="H4750">
        <f t="shared" si="763"/>
        <v>-4.4815023069089566E-4</v>
      </c>
      <c r="I4750">
        <f t="shared" si="764"/>
        <v>2.00838629268303E-7</v>
      </c>
      <c r="J4750">
        <f t="shared" si="767"/>
        <v>2.4545607716115108E-5</v>
      </c>
      <c r="K4750">
        <f t="shared" si="765"/>
        <v>4.3844591508110717</v>
      </c>
      <c r="L4750">
        <f t="shared" si="766"/>
        <v>1066.0827741867852</v>
      </c>
    </row>
    <row r="4751" spans="1:12" x14ac:dyDescent="0.25">
      <c r="A4751" s="1">
        <v>43689</v>
      </c>
      <c r="B4751">
        <v>1505.3000489999999</v>
      </c>
      <c r="C4751">
        <f t="shared" si="759"/>
        <v>1.6209519222629999E-4</v>
      </c>
      <c r="D4751">
        <f t="shared" si="760"/>
        <v>1530.2536210748281</v>
      </c>
      <c r="E4751">
        <f t="shared" si="758"/>
        <v>-7.1403400852436683E-3</v>
      </c>
      <c r="F4751">
        <f t="shared" si="761"/>
        <v>2.5173418458392938E-3</v>
      </c>
      <c r="G4751">
        <f t="shared" si="762"/>
        <v>1.2906857162720432E-4</v>
      </c>
      <c r="H4751">
        <f t="shared" si="763"/>
        <v>2.3882732742120895E-3</v>
      </c>
      <c r="I4751">
        <f t="shared" si="764"/>
        <v>5.7038492323157343E-6</v>
      </c>
      <c r="J4751">
        <f t="shared" si="767"/>
        <v>2.1661959447611977E-5</v>
      </c>
      <c r="K4751">
        <f t="shared" si="765"/>
        <v>4.3193820020535307</v>
      </c>
      <c r="L4751">
        <f t="shared" si="766"/>
        <v>1066.3996518702402</v>
      </c>
    </row>
    <row r="4752" spans="1:12" x14ac:dyDescent="0.25">
      <c r="A4752" s="1">
        <v>43690</v>
      </c>
      <c r="B4752">
        <v>1502.1999510000001</v>
      </c>
      <c r="C4752">
        <f t="shared" si="759"/>
        <v>1.6209519222629999E-4</v>
      </c>
      <c r="D4752">
        <f t="shared" si="760"/>
        <v>1530.8248764354068</v>
      </c>
      <c r="E4752">
        <f t="shared" si="758"/>
        <v>-8.197767567814207E-3</v>
      </c>
      <c r="F4752">
        <f t="shared" si="761"/>
        <v>-8.9533229034444162E-4</v>
      </c>
      <c r="G4752">
        <f t="shared" si="762"/>
        <v>1.2906857162720432E-4</v>
      </c>
      <c r="H4752">
        <f t="shared" si="763"/>
        <v>-1.0244008619716459E-3</v>
      </c>
      <c r="I4752">
        <f t="shared" si="764"/>
        <v>1.0493971260082512E-6</v>
      </c>
      <c r="J4752">
        <f t="shared" si="767"/>
        <v>1.9971844501073834E-5</v>
      </c>
      <c r="K4752">
        <f t="shared" si="765"/>
        <v>4.465383079305437</v>
      </c>
      <c r="L4752">
        <f t="shared" si="766"/>
        <v>1066.7166237410031</v>
      </c>
    </row>
    <row r="4753" spans="1:12" x14ac:dyDescent="0.25">
      <c r="A4753" s="1">
        <v>43691</v>
      </c>
      <c r="B4753">
        <v>1515.900024</v>
      </c>
      <c r="C4753">
        <f t="shared" si="759"/>
        <v>1.6209519222629999E-4</v>
      </c>
      <c r="D4753">
        <f t="shared" si="760"/>
        <v>1531.3963450499718</v>
      </c>
      <c r="E4753">
        <f t="shared" si="758"/>
        <v>-4.417046404332492E-3</v>
      </c>
      <c r="F4753">
        <f t="shared" si="761"/>
        <v>3.9428163557078122E-3</v>
      </c>
      <c r="G4753">
        <f t="shared" si="762"/>
        <v>1.2906857162720432E-4</v>
      </c>
      <c r="H4753">
        <f t="shared" si="763"/>
        <v>3.8137477840806079E-3</v>
      </c>
      <c r="I4753">
        <f t="shared" si="764"/>
        <v>1.4544672160579747E-5</v>
      </c>
      <c r="J4753">
        <f t="shared" si="767"/>
        <v>1.8172418200150367E-5</v>
      </c>
      <c r="K4753">
        <f t="shared" si="765"/>
        <v>4.1386788853896936</v>
      </c>
      <c r="L4753">
        <f t="shared" si="766"/>
        <v>1067.0336898270696</v>
      </c>
    </row>
    <row r="4754" spans="1:12" x14ac:dyDescent="0.25">
      <c r="A4754" s="1">
        <v>43692</v>
      </c>
      <c r="B4754">
        <v>1519.599976</v>
      </c>
      <c r="C4754">
        <f t="shared" si="759"/>
        <v>1.6209519222629999E-4</v>
      </c>
      <c r="D4754">
        <f t="shared" si="760"/>
        <v>1531.9680269981354</v>
      </c>
      <c r="E4754">
        <f t="shared" si="758"/>
        <v>-3.5204234066834594E-3</v>
      </c>
      <c r="F4754">
        <f t="shared" si="761"/>
        <v>1.0587181898755738E-3</v>
      </c>
      <c r="G4754">
        <f t="shared" si="762"/>
        <v>1.2906857162720432E-4</v>
      </c>
      <c r="H4754">
        <f t="shared" si="763"/>
        <v>9.2964961824836944E-4</v>
      </c>
      <c r="I4754">
        <f t="shared" si="764"/>
        <v>8.6424841270933904E-7</v>
      </c>
      <c r="J4754">
        <f t="shared" si="767"/>
        <v>1.8150546484729858E-5</v>
      </c>
      <c r="K4754">
        <f t="shared" si="765"/>
        <v>4.5156586315918297</v>
      </c>
      <c r="L4754">
        <f t="shared" si="766"/>
        <v>1067.3508501564434</v>
      </c>
    </row>
    <row r="4755" spans="1:12" x14ac:dyDescent="0.25">
      <c r="A4755" s="1">
        <v>43693</v>
      </c>
      <c r="B4755">
        <v>1512.5</v>
      </c>
      <c r="C4755">
        <f t="shared" si="759"/>
        <v>1.6209519222629999E-4</v>
      </c>
      <c r="D4755">
        <f t="shared" si="760"/>
        <v>1532.5399223595352</v>
      </c>
      <c r="E4755">
        <f t="shared" si="758"/>
        <v>-5.7164132979998783E-3</v>
      </c>
      <c r="F4755">
        <f t="shared" si="761"/>
        <v>-2.0338946990898776E-3</v>
      </c>
      <c r="G4755">
        <f t="shared" si="762"/>
        <v>1.2906857162720432E-4</v>
      </c>
      <c r="H4755">
        <f t="shared" si="763"/>
        <v>-2.1629632707170819E-3</v>
      </c>
      <c r="I4755">
        <f t="shared" si="764"/>
        <v>4.6784101104711371E-6</v>
      </c>
      <c r="J4755">
        <f t="shared" si="767"/>
        <v>1.6729173382187607E-5</v>
      </c>
      <c r="K4755">
        <f t="shared" si="765"/>
        <v>4.4404118011684215</v>
      </c>
      <c r="L4755">
        <f t="shared" si="766"/>
        <v>1067.6681047571376</v>
      </c>
    </row>
    <row r="4756" spans="1:12" x14ac:dyDescent="0.25">
      <c r="A4756" s="1">
        <v>43696</v>
      </c>
      <c r="B4756">
        <v>1500.400024</v>
      </c>
      <c r="C4756">
        <f t="shared" si="759"/>
        <v>1.6209519222629999E-4</v>
      </c>
      <c r="D4756">
        <f t="shared" si="760"/>
        <v>1533.1120312138401</v>
      </c>
      <c r="E4756">
        <f t="shared" si="758"/>
        <v>-9.3668293891884247E-3</v>
      </c>
      <c r="F4756">
        <f t="shared" si="761"/>
        <v>-3.4883208989620051E-3</v>
      </c>
      <c r="G4756">
        <f t="shared" si="762"/>
        <v>1.2906857162720432E-4</v>
      </c>
      <c r="H4756">
        <f t="shared" si="763"/>
        <v>-3.6173894705892095E-3</v>
      </c>
      <c r="I4756">
        <f t="shared" si="764"/>
        <v>1.3085506581929682E-5</v>
      </c>
      <c r="J4756">
        <f t="shared" si="767"/>
        <v>1.6009188110714677E-5</v>
      </c>
      <c r="K4756">
        <f t="shared" si="765"/>
        <v>4.1935479494848265</v>
      </c>
      <c r="L4756">
        <f t="shared" si="766"/>
        <v>1067.9854536571725</v>
      </c>
    </row>
    <row r="4757" spans="1:12" x14ac:dyDescent="0.25">
      <c r="A4757" s="1">
        <v>43697</v>
      </c>
      <c r="B4757">
        <v>1504.599976</v>
      </c>
      <c r="C4757">
        <f t="shared" si="759"/>
        <v>1.6209519222629999E-4</v>
      </c>
      <c r="D4757">
        <f t="shared" si="760"/>
        <v>1533.6843536407482</v>
      </c>
      <c r="E4757">
        <f t="shared" si="758"/>
        <v>-8.3149364512578039E-3</v>
      </c>
      <c r="F4757">
        <f t="shared" si="761"/>
        <v>1.2139881301567179E-3</v>
      </c>
      <c r="G4757">
        <f t="shared" si="762"/>
        <v>1.2906857162720432E-4</v>
      </c>
      <c r="H4757">
        <f t="shared" si="763"/>
        <v>1.0849195585295136E-3</v>
      </c>
      <c r="I4757">
        <f t="shared" si="764"/>
        <v>1.1770504484798746E-6</v>
      </c>
      <c r="J4757">
        <f t="shared" si="767"/>
        <v>1.6309138256027374E-5</v>
      </c>
      <c r="K4757">
        <f t="shared" si="765"/>
        <v>4.5568683444856095</v>
      </c>
      <c r="L4757">
        <f t="shared" si="766"/>
        <v>1068.3028968845774</v>
      </c>
    </row>
    <row r="4758" spans="1:12" x14ac:dyDescent="0.25">
      <c r="A4758" s="1">
        <v>43698</v>
      </c>
      <c r="B4758">
        <v>1504.599976</v>
      </c>
      <c r="C4758">
        <f t="shared" si="759"/>
        <v>1.6209519222629999E-4</v>
      </c>
      <c r="D4758">
        <f t="shared" si="760"/>
        <v>1534.2568897199867</v>
      </c>
      <c r="E4758">
        <f t="shared" si="758"/>
        <v>-8.477031643483901E-3</v>
      </c>
      <c r="F4758">
        <f t="shared" si="761"/>
        <v>0</v>
      </c>
      <c r="G4758">
        <f t="shared" si="762"/>
        <v>1.2906857162720432E-4</v>
      </c>
      <c r="H4758">
        <f t="shared" si="763"/>
        <v>-1.2906857162720432E-4</v>
      </c>
      <c r="I4758">
        <f t="shared" si="764"/>
        <v>1.6658696181886772E-8</v>
      </c>
      <c r="J4758">
        <f t="shared" si="767"/>
        <v>1.5321316250120304E-5</v>
      </c>
      <c r="K4758">
        <f t="shared" si="765"/>
        <v>4.6236505624914388</v>
      </c>
      <c r="L4758">
        <f t="shared" si="766"/>
        <v>1068.6204344673899</v>
      </c>
    </row>
    <row r="4759" spans="1:12" x14ac:dyDescent="0.25">
      <c r="A4759" s="1">
        <v>43699</v>
      </c>
      <c r="B4759">
        <v>1497.3000489999999</v>
      </c>
      <c r="C4759">
        <f t="shared" si="759"/>
        <v>1.6209519222629999E-4</v>
      </c>
      <c r="D4759">
        <f t="shared" si="760"/>
        <v>1534.8296395313166</v>
      </c>
      <c r="E4759">
        <f t="shared" si="758"/>
        <v>-1.0751338593091297E-2</v>
      </c>
      <c r="F4759">
        <f t="shared" si="761"/>
        <v>-2.1122117573808552E-3</v>
      </c>
      <c r="G4759">
        <f t="shared" si="762"/>
        <v>1.2906857162720432E-4</v>
      </c>
      <c r="H4759">
        <f t="shared" si="763"/>
        <v>-2.2412803290080595E-3</v>
      </c>
      <c r="I4759">
        <f t="shared" si="764"/>
        <v>5.0233375131984758E-6</v>
      </c>
      <c r="J4759">
        <f t="shared" si="767"/>
        <v>1.4429735774571888E-5</v>
      </c>
      <c r="K4759">
        <f t="shared" si="765"/>
        <v>4.4801092087758629</v>
      </c>
      <c r="L4759">
        <f t="shared" si="766"/>
        <v>1068.9380664336554</v>
      </c>
    </row>
    <row r="4760" spans="1:12" x14ac:dyDescent="0.25">
      <c r="A4760" s="1">
        <v>43700</v>
      </c>
      <c r="B4760">
        <v>1526.599976</v>
      </c>
      <c r="C4760">
        <f t="shared" si="759"/>
        <v>1.6209519222629999E-4</v>
      </c>
      <c r="D4760">
        <f t="shared" si="760"/>
        <v>1535.4026031545241</v>
      </c>
      <c r="E4760">
        <f t="shared" si="758"/>
        <v>-2.4970213656949625E-3</v>
      </c>
      <c r="F4760">
        <f t="shared" si="761"/>
        <v>8.4164124196228762E-3</v>
      </c>
      <c r="G4760">
        <f t="shared" si="762"/>
        <v>1.2906857162720432E-4</v>
      </c>
      <c r="H4760">
        <f t="shared" si="763"/>
        <v>8.2873438479956728E-3</v>
      </c>
      <c r="I4760">
        <f t="shared" si="764"/>
        <v>6.8680068054911722E-5</v>
      </c>
      <c r="J4760">
        <f t="shared" si="767"/>
        <v>1.4246453484275212E-5</v>
      </c>
      <c r="K4760">
        <f t="shared" si="765"/>
        <v>2.2501358948321339</v>
      </c>
      <c r="L4760">
        <f t="shared" si="766"/>
        <v>1069.2557928114284</v>
      </c>
    </row>
    <row r="4761" spans="1:12" x14ac:dyDescent="0.25">
      <c r="A4761" s="1">
        <v>43703</v>
      </c>
      <c r="B4761">
        <v>1526.3000489999999</v>
      </c>
      <c r="C4761">
        <f t="shared" si="759"/>
        <v>1.6209519222629999E-4</v>
      </c>
      <c r="D4761">
        <f t="shared" si="760"/>
        <v>1535.9757806694267</v>
      </c>
      <c r="E4761">
        <f t="shared" si="758"/>
        <v>-2.7444496120185846E-3</v>
      </c>
      <c r="F4761">
        <f t="shared" si="761"/>
        <v>-8.5333054097080918E-5</v>
      </c>
      <c r="G4761">
        <f t="shared" si="762"/>
        <v>1.2906857162720432E-4</v>
      </c>
      <c r="H4761">
        <f t="shared" si="763"/>
        <v>-2.1440162572428523E-4</v>
      </c>
      <c r="I4761">
        <f t="shared" si="764"/>
        <v>4.5968057113216488E-8</v>
      </c>
      <c r="J4761">
        <f t="shared" si="767"/>
        <v>2.0637371195132661E-5</v>
      </c>
      <c r="K4761">
        <f t="shared" si="765"/>
        <v>4.4741512526928942</v>
      </c>
      <c r="L4761">
        <f t="shared" si="766"/>
        <v>1069.5736136287712</v>
      </c>
    </row>
    <row r="4762" spans="1:12" x14ac:dyDescent="0.25">
      <c r="A4762" s="1">
        <v>43704</v>
      </c>
      <c r="B4762">
        <v>1541</v>
      </c>
      <c r="C4762">
        <f t="shared" si="759"/>
        <v>1.6209519222629999E-4</v>
      </c>
      <c r="D4762">
        <f t="shared" si="760"/>
        <v>1536.5491721558722</v>
      </c>
      <c r="E4762">
        <f t="shared" si="758"/>
        <v>1.2561757503286586E-3</v>
      </c>
      <c r="F4762">
        <f t="shared" si="761"/>
        <v>4.1627205545733403E-3</v>
      </c>
      <c r="G4762">
        <f t="shared" si="762"/>
        <v>1.2906857162720432E-4</v>
      </c>
      <c r="H4762">
        <f t="shared" si="763"/>
        <v>4.033651982946136E-3</v>
      </c>
      <c r="I4762">
        <f t="shared" si="764"/>
        <v>1.6270348319525294E-5</v>
      </c>
      <c r="J4762">
        <f t="shared" si="767"/>
        <v>1.8589854354245144E-5</v>
      </c>
      <c r="K4762">
        <f t="shared" si="765"/>
        <v>4.0898951045572938</v>
      </c>
      <c r="L4762">
        <f t="shared" si="766"/>
        <v>1069.8915289137547</v>
      </c>
    </row>
    <row r="4763" spans="1:12" x14ac:dyDescent="0.25">
      <c r="A4763" s="1">
        <v>43705</v>
      </c>
      <c r="B4763">
        <v>1537.8000489999999</v>
      </c>
      <c r="C4763">
        <f t="shared" si="759"/>
        <v>1.6209519222629999E-4</v>
      </c>
      <c r="D4763">
        <f t="shared" si="760"/>
        <v>1537.122777693736</v>
      </c>
      <c r="E4763">
        <f t="shared" si="758"/>
        <v>1.91312245799935E-4</v>
      </c>
      <c r="F4763">
        <f t="shared" si="761"/>
        <v>-9.0276831230262644E-4</v>
      </c>
      <c r="G4763">
        <f t="shared" si="762"/>
        <v>1.2906857162720432E-4</v>
      </c>
      <c r="H4763">
        <f t="shared" si="763"/>
        <v>-1.0318368839298308E-3</v>
      </c>
      <c r="I4763">
        <f t="shared" si="764"/>
        <v>1.064687355038023E-6</v>
      </c>
      <c r="J4763">
        <f t="shared" si="767"/>
        <v>1.8654115420232926E-5</v>
      </c>
      <c r="K4763">
        <f t="shared" si="765"/>
        <v>4.4972457522810441</v>
      </c>
      <c r="L4763">
        <f t="shared" si="766"/>
        <v>1070.2095386944577</v>
      </c>
    </row>
    <row r="4764" spans="1:12" x14ac:dyDescent="0.25">
      <c r="A4764" s="1">
        <v>43706</v>
      </c>
      <c r="B4764">
        <v>1526.5</v>
      </c>
      <c r="C4764">
        <f t="shared" si="759"/>
        <v>1.6209519222629999E-4</v>
      </c>
      <c r="D4764">
        <f t="shared" si="760"/>
        <v>1537.6965973629281</v>
      </c>
      <c r="E4764">
        <f t="shared" si="758"/>
        <v>-3.1738447178630835E-3</v>
      </c>
      <c r="F4764">
        <f t="shared" si="761"/>
        <v>-3.2030617714364773E-3</v>
      </c>
      <c r="G4764">
        <f t="shared" si="762"/>
        <v>1.2906857162720432E-4</v>
      </c>
      <c r="H4764">
        <f t="shared" si="763"/>
        <v>-3.3321303430636816E-3</v>
      </c>
      <c r="I4764">
        <f t="shared" si="764"/>
        <v>1.1103092623165689E-5</v>
      </c>
      <c r="J4764">
        <f t="shared" si="767"/>
        <v>1.714353471105126E-5</v>
      </c>
      <c r="K4764">
        <f t="shared" si="765"/>
        <v>4.2441787846069561</v>
      </c>
      <c r="L4764">
        <f t="shared" si="766"/>
        <v>1070.5276429989681</v>
      </c>
    </row>
    <row r="4765" spans="1:12" x14ac:dyDescent="0.25">
      <c r="A4765" s="1">
        <v>43707</v>
      </c>
      <c r="B4765">
        <v>1519.099976</v>
      </c>
      <c r="C4765">
        <f t="shared" si="759"/>
        <v>1.6209519222629999E-4</v>
      </c>
      <c r="D4765">
        <f t="shared" si="760"/>
        <v>1538.2706312433841</v>
      </c>
      <c r="E4765">
        <f t="shared" si="758"/>
        <v>-5.4463916692575332E-3</v>
      </c>
      <c r="F4765">
        <f t="shared" si="761"/>
        <v>-2.1104517591679084E-3</v>
      </c>
      <c r="G4765">
        <f t="shared" si="762"/>
        <v>1.2906857162720432E-4</v>
      </c>
      <c r="H4765">
        <f t="shared" si="763"/>
        <v>-2.2395203307951127E-3</v>
      </c>
      <c r="I4765">
        <f t="shared" si="764"/>
        <v>5.0154513120446514E-6</v>
      </c>
      <c r="J4765">
        <f t="shared" si="767"/>
        <v>1.6992696667690526E-5</v>
      </c>
      <c r="K4765">
        <f t="shared" si="765"/>
        <v>4.4248482498233628</v>
      </c>
      <c r="L4765">
        <f t="shared" si="766"/>
        <v>1070.8458418553814</v>
      </c>
    </row>
    <row r="4766" spans="1:12" x14ac:dyDescent="0.25">
      <c r="A4766" s="1">
        <v>43711</v>
      </c>
      <c r="B4766">
        <v>1545.900024</v>
      </c>
      <c r="C4766">
        <f t="shared" si="759"/>
        <v>1.6209519222629999E-4</v>
      </c>
      <c r="D4766">
        <f t="shared" si="760"/>
        <v>1538.8448794150702</v>
      </c>
      <c r="E4766">
        <f t="shared" si="758"/>
        <v>1.9865601861352999E-3</v>
      </c>
      <c r="F4766">
        <f t="shared" si="761"/>
        <v>7.5950470476189302E-3</v>
      </c>
      <c r="G4766">
        <f t="shared" si="762"/>
        <v>1.2906857162720432E-4</v>
      </c>
      <c r="H4766">
        <f t="shared" si="763"/>
        <v>7.4659784759917259E-3</v>
      </c>
      <c r="I4766">
        <f t="shared" si="764"/>
        <v>5.5740834603971733E-5</v>
      </c>
      <c r="J4766">
        <f t="shared" si="767"/>
        <v>1.6249857733811931E-5</v>
      </c>
      <c r="K4766">
        <f t="shared" si="765"/>
        <v>2.879657050046442</v>
      </c>
      <c r="L4766">
        <f t="shared" si="766"/>
        <v>1071.164135291802</v>
      </c>
    </row>
    <row r="4767" spans="1:12" x14ac:dyDescent="0.25">
      <c r="A4767" s="1">
        <v>43712</v>
      </c>
      <c r="B4767">
        <v>1550.3000489999999</v>
      </c>
      <c r="C4767">
        <f t="shared" si="759"/>
        <v>1.6209519222629999E-4</v>
      </c>
      <c r="D4767">
        <f t="shared" si="760"/>
        <v>1539.4193419579822</v>
      </c>
      <c r="E4767">
        <f t="shared" si="758"/>
        <v>3.0588218307205928E-3</v>
      </c>
      <c r="F4767">
        <f t="shared" si="761"/>
        <v>1.23435683681139E-3</v>
      </c>
      <c r="G4767">
        <f t="shared" si="762"/>
        <v>1.2906857162720432E-4</v>
      </c>
      <c r="H4767">
        <f t="shared" si="763"/>
        <v>1.1052882651841857E-3</v>
      </c>
      <c r="I4767">
        <f t="shared" si="764"/>
        <v>1.2216621491538666E-6</v>
      </c>
      <c r="J4767">
        <f t="shared" si="767"/>
        <v>2.087582855828749E-5</v>
      </c>
      <c r="K4767">
        <f t="shared" si="765"/>
        <v>4.4402605576323895</v>
      </c>
      <c r="L4767">
        <f t="shared" si="766"/>
        <v>1071.4825233363424</v>
      </c>
    </row>
    <row r="4768" spans="1:12" x14ac:dyDescent="0.25">
      <c r="A4768" s="1">
        <v>43713</v>
      </c>
      <c r="B4768">
        <v>1515.400024</v>
      </c>
      <c r="C4768">
        <f t="shared" si="759"/>
        <v>1.6209519222629999E-4</v>
      </c>
      <c r="D4768">
        <f t="shared" si="760"/>
        <v>1539.9940189521476</v>
      </c>
      <c r="E4768">
        <f t="shared" si="758"/>
        <v>-6.9917443299418736E-3</v>
      </c>
      <c r="F4768">
        <f t="shared" si="761"/>
        <v>-9.8884709684363692E-3</v>
      </c>
      <c r="G4768">
        <f t="shared" si="762"/>
        <v>1.2906857162720432E-4</v>
      </c>
      <c r="H4768">
        <f t="shared" si="763"/>
        <v>-1.0017539540063573E-2</v>
      </c>
      <c r="I4768">
        <f t="shared" si="764"/>
        <v>1.0035109843673709E-4</v>
      </c>
      <c r="J4768">
        <f t="shared" si="767"/>
        <v>1.8897008769914827E-5</v>
      </c>
      <c r="K4768">
        <f t="shared" si="765"/>
        <v>1.8641037301115055</v>
      </c>
      <c r="L4768">
        <f t="shared" si="766"/>
        <v>1071.8010060171234</v>
      </c>
    </row>
    <row r="4769" spans="1:12" x14ac:dyDescent="0.25">
      <c r="A4769" s="1">
        <v>43714</v>
      </c>
      <c r="B4769">
        <v>1506.1999510000001</v>
      </c>
      <c r="C4769">
        <f t="shared" si="759"/>
        <v>1.6209519222629999E-4</v>
      </c>
      <c r="D4769">
        <f t="shared" si="760"/>
        <v>1540.5689104776227</v>
      </c>
      <c r="E4769">
        <f t="shared" si="758"/>
        <v>-9.7985001769052005E-3</v>
      </c>
      <c r="F4769">
        <f t="shared" si="761"/>
        <v>-2.6446606547372298E-3</v>
      </c>
      <c r="G4769">
        <f t="shared" si="762"/>
        <v>1.2906857162720432E-4</v>
      </c>
      <c r="H4769">
        <f t="shared" si="763"/>
        <v>-2.7737292263644341E-3</v>
      </c>
      <c r="I4769">
        <f t="shared" si="764"/>
        <v>7.6935738211882422E-6</v>
      </c>
      <c r="J4769">
        <f t="shared" si="767"/>
        <v>2.7525037444047176E-5</v>
      </c>
      <c r="K4769">
        <f t="shared" si="765"/>
        <v>4.1915128050333932</v>
      </c>
      <c r="L4769">
        <f t="shared" si="766"/>
        <v>1072.1195833622744</v>
      </c>
    </row>
    <row r="4770" spans="1:12" x14ac:dyDescent="0.25">
      <c r="A4770" s="1">
        <v>43717</v>
      </c>
      <c r="B4770">
        <v>1502.1999510000001</v>
      </c>
      <c r="C4770">
        <f t="shared" si="759"/>
        <v>1.6209519222629999E-4</v>
      </c>
      <c r="D4770">
        <f t="shared" si="760"/>
        <v>1541.1440166144951</v>
      </c>
      <c r="E4770">
        <f t="shared" si="758"/>
        <v>-1.1115481027887952E-2</v>
      </c>
      <c r="F4770">
        <f t="shared" si="761"/>
        <v>-1.1548856587562106E-3</v>
      </c>
      <c r="G4770">
        <f t="shared" si="762"/>
        <v>1.2906857162720432E-4</v>
      </c>
      <c r="H4770">
        <f t="shared" si="763"/>
        <v>-1.2839542303834149E-3</v>
      </c>
      <c r="I4770">
        <f t="shared" si="764"/>
        <v>1.6485384657194673E-6</v>
      </c>
      <c r="J4770">
        <f t="shared" si="767"/>
        <v>2.4760963395696982E-5</v>
      </c>
      <c r="K4770">
        <f t="shared" si="765"/>
        <v>4.3508935060858009</v>
      </c>
      <c r="L4770">
        <f t="shared" si="766"/>
        <v>1072.4382553999328</v>
      </c>
    </row>
    <row r="4771" spans="1:12" x14ac:dyDescent="0.25">
      <c r="A4771" s="1">
        <v>43718</v>
      </c>
      <c r="B4771">
        <v>1490.3000489999999</v>
      </c>
      <c r="C4771">
        <f t="shared" si="759"/>
        <v>1.6209519222629999E-4</v>
      </c>
      <c r="D4771">
        <f t="shared" si="760"/>
        <v>1541.7193374428794</v>
      </c>
      <c r="E4771">
        <f t="shared" si="758"/>
        <v>-1.4731603966255946E-2</v>
      </c>
      <c r="F4771">
        <f t="shared" si="761"/>
        <v>-3.4540277461414526E-3</v>
      </c>
      <c r="G4771">
        <f t="shared" si="762"/>
        <v>1.2906857162720432E-4</v>
      </c>
      <c r="H4771">
        <f t="shared" si="763"/>
        <v>-3.5830963177686569E-3</v>
      </c>
      <c r="I4771">
        <f t="shared" si="764"/>
        <v>1.2838579222407308E-5</v>
      </c>
      <c r="J4771">
        <f t="shared" si="767"/>
        <v>2.1978969416873207E-5</v>
      </c>
      <c r="K4771">
        <f t="shared" si="765"/>
        <v>4.1517086286641591</v>
      </c>
      <c r="L4771">
        <f t="shared" si="766"/>
        <v>1072.757022158245</v>
      </c>
    </row>
    <row r="4772" spans="1:12" x14ac:dyDescent="0.25">
      <c r="A4772" s="1">
        <v>43719</v>
      </c>
      <c r="B4772">
        <v>1494.400024</v>
      </c>
      <c r="C4772">
        <f t="shared" si="759"/>
        <v>1.6209519222629999E-4</v>
      </c>
      <c r="D4772">
        <f t="shared" si="760"/>
        <v>1542.2948730429216</v>
      </c>
      <c r="E4772">
        <f t="shared" si="758"/>
        <v>-1.3700549029584952E-2</v>
      </c>
      <c r="F4772">
        <f t="shared" si="761"/>
        <v>1.1931501288975355E-3</v>
      </c>
      <c r="G4772">
        <f t="shared" si="762"/>
        <v>1.2906857162720432E-4</v>
      </c>
      <c r="H4772">
        <f t="shared" si="763"/>
        <v>1.0640815572703312E-3</v>
      </c>
      <c r="I4772">
        <f t="shared" si="764"/>
        <v>1.132269560522853E-6</v>
      </c>
      <c r="J4772">
        <f t="shared" si="767"/>
        <v>2.0952110147482198E-5</v>
      </c>
      <c r="K4772">
        <f t="shared" si="765"/>
        <v>4.4406766453235411</v>
      </c>
      <c r="L4772">
        <f t="shared" si="766"/>
        <v>1073.0758836653649</v>
      </c>
    </row>
    <row r="4773" spans="1:12" x14ac:dyDescent="0.25">
      <c r="A4773" s="1">
        <v>43720</v>
      </c>
      <c r="B4773">
        <v>1498.6999510000001</v>
      </c>
      <c r="C4773">
        <f t="shared" si="759"/>
        <v>1.6209519222629999E-4</v>
      </c>
      <c r="D4773">
        <f t="shared" si="760"/>
        <v>1542.8706234947977</v>
      </c>
      <c r="E4773">
        <f t="shared" si="758"/>
        <v>-1.2614816973144372E-2</v>
      </c>
      <c r="F4773">
        <f t="shared" si="761"/>
        <v>1.2478272486666775E-3</v>
      </c>
      <c r="G4773">
        <f t="shared" si="762"/>
        <v>1.2906857162720432E-4</v>
      </c>
      <c r="H4773">
        <f t="shared" si="763"/>
        <v>1.1187586770394732E-3</v>
      </c>
      <c r="I4773">
        <f t="shared" si="764"/>
        <v>1.2516209774511121E-6</v>
      </c>
      <c r="J4773">
        <f t="shared" si="767"/>
        <v>1.8947484347803035E-5</v>
      </c>
      <c r="K4773">
        <f t="shared" si="765"/>
        <v>4.4849524756431309</v>
      </c>
      <c r="L4773">
        <f t="shared" si="766"/>
        <v>1073.3948399494552</v>
      </c>
    </row>
    <row r="4774" spans="1:12" x14ac:dyDescent="0.25">
      <c r="A4774" s="1">
        <v>43721</v>
      </c>
      <c r="B4774">
        <v>1490.900024</v>
      </c>
      <c r="C4774">
        <f t="shared" si="759"/>
        <v>1.6209519222629999E-4</v>
      </c>
      <c r="D4774">
        <f t="shared" si="760"/>
        <v>1543.446588878712</v>
      </c>
      <c r="E4774">
        <f t="shared" si="758"/>
        <v>-1.5043083539367341E-2</v>
      </c>
      <c r="F4774">
        <f t="shared" si="761"/>
        <v>-2.2661713739968725E-3</v>
      </c>
      <c r="G4774">
        <f t="shared" si="762"/>
        <v>1.2906857162720432E-4</v>
      </c>
      <c r="H4774">
        <f t="shared" si="763"/>
        <v>-2.3952399456240768E-3</v>
      </c>
      <c r="I4774">
        <f t="shared" si="764"/>
        <v>5.7371743971132306E-6</v>
      </c>
      <c r="J4774">
        <f t="shared" si="767"/>
        <v>1.7392135115048184E-5</v>
      </c>
      <c r="K4774">
        <f t="shared" si="765"/>
        <v>4.3958718111251684</v>
      </c>
      <c r="L4774">
        <f t="shared" si="766"/>
        <v>1073.7138910386875</v>
      </c>
    </row>
    <row r="4775" spans="1:12" x14ac:dyDescent="0.25">
      <c r="A4775" s="1">
        <v>43724</v>
      </c>
      <c r="B4775">
        <v>1503.099976</v>
      </c>
      <c r="C4775">
        <f t="shared" si="759"/>
        <v>1.6209519222629999E-4</v>
      </c>
      <c r="D4775">
        <f t="shared" si="760"/>
        <v>1544.0227692749033</v>
      </c>
      <c r="E4775">
        <f t="shared" si="758"/>
        <v>-1.1665832600602499E-2</v>
      </c>
      <c r="F4775">
        <f t="shared" si="761"/>
        <v>3.5393461309913832E-3</v>
      </c>
      <c r="G4775">
        <f t="shared" si="762"/>
        <v>1.2906857162720432E-4</v>
      </c>
      <c r="H4775">
        <f t="shared" si="763"/>
        <v>3.4102775593641789E-3</v>
      </c>
      <c r="I4775">
        <f t="shared" si="764"/>
        <v>1.1629993031902901E-5</v>
      </c>
      <c r="J4775">
        <f t="shared" si="767"/>
        <v>1.6636298731846322E-5</v>
      </c>
      <c r="K4775">
        <f t="shared" si="765"/>
        <v>4.2334865830700155</v>
      </c>
      <c r="L4775">
        <f t="shared" si="766"/>
        <v>1074.0330369612407</v>
      </c>
    </row>
    <row r="4776" spans="1:12" x14ac:dyDescent="0.25">
      <c r="A4776" s="1">
        <v>43725</v>
      </c>
      <c r="B4776">
        <v>1505.099976</v>
      </c>
      <c r="C4776">
        <f t="shared" si="759"/>
        <v>1.6209519222629999E-4</v>
      </c>
      <c r="D4776">
        <f t="shared" si="760"/>
        <v>1544.5991647636356</v>
      </c>
      <c r="E4776">
        <f t="shared" si="758"/>
        <v>-1.1250446837011374E-2</v>
      </c>
      <c r="F4776">
        <f t="shared" si="761"/>
        <v>5.7748095581766634E-4</v>
      </c>
      <c r="G4776">
        <f t="shared" si="762"/>
        <v>1.2906857162720432E-4</v>
      </c>
      <c r="H4776">
        <f t="shared" si="763"/>
        <v>4.4841238419046203E-4</v>
      </c>
      <c r="I4776">
        <f t="shared" si="764"/>
        <v>2.0107366629537452E-7</v>
      </c>
      <c r="J4776">
        <f t="shared" si="767"/>
        <v>1.665012774946525E-5</v>
      </c>
      <c r="K4776">
        <f t="shared" si="765"/>
        <v>4.576569599350532</v>
      </c>
      <c r="L4776">
        <f t="shared" si="766"/>
        <v>1074.3522777453029</v>
      </c>
    </row>
    <row r="4777" spans="1:12" x14ac:dyDescent="0.25">
      <c r="A4777" s="1">
        <v>43726</v>
      </c>
      <c r="B4777">
        <v>1507.5</v>
      </c>
      <c r="C4777">
        <f t="shared" si="759"/>
        <v>1.6209519222629999E-4</v>
      </c>
      <c r="D4777">
        <f t="shared" si="760"/>
        <v>1545.1757754252048</v>
      </c>
      <c r="E4777">
        <f t="shared" si="758"/>
        <v>-1.0720570039297161E-2</v>
      </c>
      <c r="F4777">
        <f t="shared" si="761"/>
        <v>6.9197198994075393E-4</v>
      </c>
      <c r="G4777">
        <f t="shared" si="762"/>
        <v>1.2906857162720432E-4</v>
      </c>
      <c r="H4777">
        <f t="shared" si="763"/>
        <v>5.6290341831354961E-4</v>
      </c>
      <c r="I4777">
        <f t="shared" si="764"/>
        <v>3.1686025834907904E-7</v>
      </c>
      <c r="J4777">
        <f t="shared" si="767"/>
        <v>1.5487784981986469E-5</v>
      </c>
      <c r="K4777">
        <f t="shared" si="765"/>
        <v>4.6085615619335085</v>
      </c>
      <c r="L4777">
        <f t="shared" si="766"/>
        <v>1074.6716134190701</v>
      </c>
    </row>
    <row r="4778" spans="1:12" x14ac:dyDescent="0.25">
      <c r="A4778" s="1">
        <v>43727</v>
      </c>
      <c r="B4778">
        <v>1498.400024</v>
      </c>
      <c r="C4778">
        <f t="shared" si="759"/>
        <v>1.6209519222629999E-4</v>
      </c>
      <c r="D4778">
        <f t="shared" si="760"/>
        <v>1545.7526013399365</v>
      </c>
      <c r="E4778">
        <f t="shared" si="758"/>
        <v>-1.3512214720399651E-2</v>
      </c>
      <c r="F4778">
        <f t="shared" si="761"/>
        <v>-2.6295494888763926E-3</v>
      </c>
      <c r="G4778">
        <f t="shared" si="762"/>
        <v>1.2906857162720432E-4</v>
      </c>
      <c r="H4778">
        <f t="shared" si="763"/>
        <v>-2.7586180605035969E-3</v>
      </c>
      <c r="I4778">
        <f t="shared" si="764"/>
        <v>7.6099736037366265E-6</v>
      </c>
      <c r="J4778">
        <f t="shared" si="767"/>
        <v>1.4590728037886324E-5</v>
      </c>
      <c r="K4778">
        <f t="shared" si="765"/>
        <v>4.3878424676510317</v>
      </c>
      <c r="L4778">
        <f t="shared" si="766"/>
        <v>1074.9910440107474</v>
      </c>
    </row>
    <row r="4779" spans="1:12" x14ac:dyDescent="0.25">
      <c r="A4779" s="1">
        <v>43728</v>
      </c>
      <c r="B4779">
        <v>1507.3000489999999</v>
      </c>
      <c r="C4779">
        <f t="shared" si="759"/>
        <v>1.6209519222629999E-4</v>
      </c>
      <c r="D4779">
        <f t="shared" si="760"/>
        <v>1546.3296425881849</v>
      </c>
      <c r="E4779">
        <f t="shared" si="758"/>
        <v>-1.1102367969634042E-2</v>
      </c>
      <c r="F4779">
        <f t="shared" si="761"/>
        <v>2.5719419429917068E-3</v>
      </c>
      <c r="G4779">
        <f t="shared" si="762"/>
        <v>1.2906857162720432E-4</v>
      </c>
      <c r="H4779">
        <f t="shared" si="763"/>
        <v>2.4428733713645024E-3</v>
      </c>
      <c r="I4779">
        <f t="shared" si="764"/>
        <v>5.9676303085217703E-6</v>
      </c>
      <c r="J4779">
        <f t="shared" si="767"/>
        <v>1.4637861372477302E-5</v>
      </c>
      <c r="K4779">
        <f t="shared" si="765"/>
        <v>4.4431687493581391</v>
      </c>
      <c r="L4779">
        <f t="shared" si="766"/>
        <v>1075.3105695485472</v>
      </c>
    </row>
    <row r="4780" spans="1:12" x14ac:dyDescent="0.25">
      <c r="A4780" s="1">
        <v>43731</v>
      </c>
      <c r="B4780">
        <v>1523.6999510000001</v>
      </c>
      <c r="C4780">
        <f t="shared" si="759"/>
        <v>1.6209519222629999E-4</v>
      </c>
      <c r="D4780">
        <f t="shared" si="760"/>
        <v>1546.9068992503387</v>
      </c>
      <c r="E4780">
        <f t="shared" si="758"/>
        <v>-6.5647228461904739E-3</v>
      </c>
      <c r="F4780">
        <f t="shared" si="761"/>
        <v>4.699740315670109E-3</v>
      </c>
      <c r="G4780">
        <f t="shared" si="762"/>
        <v>1.2906857162720432E-4</v>
      </c>
      <c r="H4780">
        <f t="shared" si="763"/>
        <v>4.5706717440429047E-3</v>
      </c>
      <c r="I4780">
        <f t="shared" si="764"/>
        <v>2.0891040191792206E-5</v>
      </c>
      <c r="J4780">
        <f t="shared" si="767"/>
        <v>1.4506135810765869E-5</v>
      </c>
      <c r="K4780">
        <f t="shared" si="765"/>
        <v>3.9314548967643499</v>
      </c>
      <c r="L4780">
        <f t="shared" si="766"/>
        <v>1075.6301900606911</v>
      </c>
    </row>
    <row r="4781" spans="1:12" x14ac:dyDescent="0.25">
      <c r="A4781" s="1">
        <v>43732</v>
      </c>
      <c r="B4781">
        <v>1532.099976</v>
      </c>
      <c r="C4781">
        <f t="shared" si="759"/>
        <v>1.6209519222629999E-4</v>
      </c>
      <c r="D4781">
        <f t="shared" si="760"/>
        <v>1547.484371406812</v>
      </c>
      <c r="E4781">
        <f t="shared" si="758"/>
        <v>-4.3391658483136197E-3</v>
      </c>
      <c r="F4781">
        <f t="shared" si="761"/>
        <v>2.3876521901033954E-3</v>
      </c>
      <c r="G4781">
        <f t="shared" si="762"/>
        <v>1.2906857162720432E-4</v>
      </c>
      <c r="H4781">
        <f t="shared" si="763"/>
        <v>2.258583618476191E-3</v>
      </c>
      <c r="I4781">
        <f t="shared" si="764"/>
        <v>5.1011999616490048E-6</v>
      </c>
      <c r="J4781">
        <f t="shared" si="767"/>
        <v>1.5934987315288702E-5</v>
      </c>
      <c r="K4781">
        <f t="shared" si="765"/>
        <v>4.4444952887039531</v>
      </c>
      <c r="L4781">
        <f t="shared" si="766"/>
        <v>1075.9499055754088</v>
      </c>
    </row>
    <row r="4782" spans="1:12" x14ac:dyDescent="0.25">
      <c r="A4782" s="1">
        <v>43733</v>
      </c>
      <c r="B4782">
        <v>1504.599976</v>
      </c>
      <c r="C4782">
        <f t="shared" si="759"/>
        <v>1.6209519222629999E-4</v>
      </c>
      <c r="D4782">
        <f t="shared" si="760"/>
        <v>1548.0620591380502</v>
      </c>
      <c r="E4782">
        <f t="shared" si="758"/>
        <v>-1.236731625691645E-2</v>
      </c>
      <c r="F4782">
        <f t="shared" si="761"/>
        <v>-7.8660552163762887E-3</v>
      </c>
      <c r="G4782">
        <f t="shared" si="762"/>
        <v>1.2906857162720432E-4</v>
      </c>
      <c r="H4782">
        <f t="shared" si="763"/>
        <v>-7.9951237880034921E-3</v>
      </c>
      <c r="I4782">
        <f t="shared" si="764"/>
        <v>6.3922004385499304E-5</v>
      </c>
      <c r="J4782">
        <f t="shared" si="767"/>
        <v>1.5431539897871007E-5</v>
      </c>
      <c r="K4782">
        <f t="shared" si="765"/>
        <v>2.5494620676805244</v>
      </c>
      <c r="L4782">
        <f t="shared" si="766"/>
        <v>1076.2697161209385</v>
      </c>
    </row>
    <row r="4783" spans="1:12" x14ac:dyDescent="0.25">
      <c r="A4783" s="1">
        <v>43734</v>
      </c>
      <c r="B4783">
        <v>1507.5</v>
      </c>
      <c r="C4783">
        <f t="shared" si="759"/>
        <v>1.6209519222629999E-4</v>
      </c>
      <c r="D4783">
        <f t="shared" si="760"/>
        <v>1548.6399625245294</v>
      </c>
      <c r="E4783">
        <f t="shared" si="758"/>
        <v>-1.1693141192655077E-2</v>
      </c>
      <c r="F4783">
        <f t="shared" si="761"/>
        <v>8.3627025648747022E-4</v>
      </c>
      <c r="G4783">
        <f t="shared" si="762"/>
        <v>1.2906857162720432E-4</v>
      </c>
      <c r="H4783">
        <f t="shared" si="763"/>
        <v>7.072016848602659E-4</v>
      </c>
      <c r="I4783">
        <f t="shared" si="764"/>
        <v>5.0013422306919882E-7</v>
      </c>
      <c r="J4783">
        <f t="shared" si="767"/>
        <v>2.1075692522282911E-5</v>
      </c>
      <c r="K4783">
        <f t="shared" si="765"/>
        <v>4.4528913734264748</v>
      </c>
      <c r="L4783">
        <f t="shared" si="766"/>
        <v>1076.5896217255267</v>
      </c>
    </row>
    <row r="4784" spans="1:12" x14ac:dyDescent="0.25">
      <c r="A4784" s="1">
        <v>43735</v>
      </c>
      <c r="B4784">
        <v>1499.099976</v>
      </c>
      <c r="C4784">
        <f t="shared" si="759"/>
        <v>1.6209519222629999E-4</v>
      </c>
      <c r="D4784">
        <f t="shared" si="760"/>
        <v>1549.2180816467551</v>
      </c>
      <c r="E4784">
        <f t="shared" si="758"/>
        <v>-1.4281959987704429E-2</v>
      </c>
      <c r="F4784">
        <f t="shared" si="761"/>
        <v>-2.4267236028228112E-3</v>
      </c>
      <c r="G4784">
        <f t="shared" si="762"/>
        <v>1.2906857162720432E-4</v>
      </c>
      <c r="H4784">
        <f t="shared" si="763"/>
        <v>-2.5557921744500155E-3</v>
      </c>
      <c r="I4784">
        <f t="shared" si="764"/>
        <v>6.5320736389799383E-6</v>
      </c>
      <c r="J4784">
        <f t="shared" si="767"/>
        <v>1.8979237224226823E-5</v>
      </c>
      <c r="K4784">
        <f t="shared" si="765"/>
        <v>4.3450592187335335</v>
      </c>
      <c r="L4784">
        <f t="shared" si="766"/>
        <v>1076.9096224174284</v>
      </c>
    </row>
    <row r="4785" spans="1:12" x14ac:dyDescent="0.25">
      <c r="A4785" s="1">
        <v>43738</v>
      </c>
      <c r="B4785">
        <v>1465.6999510000001</v>
      </c>
      <c r="C4785">
        <f t="shared" si="759"/>
        <v>1.6209519222629999E-4</v>
      </c>
      <c r="D4785">
        <f t="shared" si="760"/>
        <v>1549.7964165852632</v>
      </c>
      <c r="E4785">
        <f t="shared" si="758"/>
        <v>-2.4229579057025052E-2</v>
      </c>
      <c r="F4785">
        <f t="shared" si="761"/>
        <v>-9.7855238770940822E-3</v>
      </c>
      <c r="G4785">
        <f t="shared" si="762"/>
        <v>1.2906857162720432E-4</v>
      </c>
      <c r="H4785">
        <f t="shared" si="763"/>
        <v>-9.9145924487212857E-3</v>
      </c>
      <c r="I4785">
        <f t="shared" si="764"/>
        <v>9.8299143424241141E-5</v>
      </c>
      <c r="J4785">
        <f t="shared" si="767"/>
        <v>1.7958994067849764E-5</v>
      </c>
      <c r="K4785">
        <f t="shared" si="765"/>
        <v>1.8080048104830659</v>
      </c>
      <c r="L4785">
        <f t="shared" si="766"/>
        <v>1077.2297182249069</v>
      </c>
    </row>
    <row r="4786" spans="1:12" x14ac:dyDescent="0.25">
      <c r="A4786" s="1">
        <v>43739</v>
      </c>
      <c r="B4786">
        <v>1482</v>
      </c>
      <c r="C4786">
        <f t="shared" si="759"/>
        <v>1.6209519222629999E-4</v>
      </c>
      <c r="D4786">
        <f t="shared" si="760"/>
        <v>1550.3749674206197</v>
      </c>
      <c r="E4786">
        <f t="shared" si="758"/>
        <v>-1.9588543938214187E-2</v>
      </c>
      <c r="F4786">
        <f t="shared" si="761"/>
        <v>4.8031303110374068E-3</v>
      </c>
      <c r="G4786">
        <f t="shared" si="762"/>
        <v>1.2906857162720432E-4</v>
      </c>
      <c r="H4786">
        <f t="shared" si="763"/>
        <v>4.6740617394102025E-3</v>
      </c>
      <c r="I4786">
        <f t="shared" si="764"/>
        <v>2.1846853143818328E-5</v>
      </c>
      <c r="J4786">
        <f t="shared" si="767"/>
        <v>2.6580888577796351E-5</v>
      </c>
      <c r="K4786">
        <f t="shared" si="765"/>
        <v>3.937770112589102</v>
      </c>
      <c r="L4786">
        <f t="shared" si="766"/>
        <v>1077.549909176234</v>
      </c>
    </row>
    <row r="4787" spans="1:12" x14ac:dyDescent="0.25">
      <c r="A4787" s="1">
        <v>43740</v>
      </c>
      <c r="B4787">
        <v>1501</v>
      </c>
      <c r="C4787">
        <f t="shared" si="759"/>
        <v>1.6209519222629999E-4</v>
      </c>
      <c r="D4787">
        <f t="shared" si="760"/>
        <v>1550.9537342334204</v>
      </c>
      <c r="E4787">
        <f t="shared" si="758"/>
        <v>-1.4218150530479257E-2</v>
      </c>
      <c r="F4787">
        <f t="shared" si="761"/>
        <v>5.5324885999610274E-3</v>
      </c>
      <c r="G4787">
        <f t="shared" si="762"/>
        <v>1.2906857162720432E-4</v>
      </c>
      <c r="H4787">
        <f t="shared" si="763"/>
        <v>5.4034200283338231E-3</v>
      </c>
      <c r="I4787">
        <f t="shared" si="764"/>
        <v>2.9196948002599093E-5</v>
      </c>
      <c r="J4787">
        <f t="shared" si="767"/>
        <v>2.547545429916823E-5</v>
      </c>
      <c r="K4787">
        <f t="shared" si="765"/>
        <v>3.7969182676298545</v>
      </c>
      <c r="L4787">
        <f t="shared" si="766"/>
        <v>1077.8701952996896</v>
      </c>
    </row>
    <row r="4788" spans="1:12" x14ac:dyDescent="0.25">
      <c r="A4788" s="1">
        <v>43741</v>
      </c>
      <c r="B4788">
        <v>1507.099976</v>
      </c>
      <c r="C4788">
        <f t="shared" si="759"/>
        <v>1.6209519222629999E-4</v>
      </c>
      <c r="D4788">
        <f t="shared" si="760"/>
        <v>1551.5327171042898</v>
      </c>
      <c r="E4788">
        <f t="shared" si="758"/>
        <v>-1.2618875044207556E-2</v>
      </c>
      <c r="F4788">
        <f t="shared" si="761"/>
        <v>1.7613706784977978E-3</v>
      </c>
      <c r="G4788">
        <f t="shared" si="762"/>
        <v>1.2906857162720432E-4</v>
      </c>
      <c r="H4788">
        <f t="shared" si="763"/>
        <v>1.6323021068705935E-3</v>
      </c>
      <c r="I4788">
        <f t="shared" si="764"/>
        <v>2.6644101680941785E-6</v>
      </c>
      <c r="J4788">
        <f t="shared" si="767"/>
        <v>2.5365487364122565E-5</v>
      </c>
      <c r="K4788">
        <f t="shared" si="765"/>
        <v>4.3196016214166688</v>
      </c>
      <c r="L4788">
        <f t="shared" si="766"/>
        <v>1078.1905766235623</v>
      </c>
    </row>
    <row r="4789" spans="1:12" x14ac:dyDescent="0.25">
      <c r="A4789" s="1">
        <v>43742</v>
      </c>
      <c r="B4789">
        <v>1506.1999510000001</v>
      </c>
      <c r="C4789">
        <f t="shared" si="759"/>
        <v>1.6209519222629999E-4</v>
      </c>
      <c r="D4789">
        <f t="shared" si="760"/>
        <v>1552.111916113887</v>
      </c>
      <c r="E4789">
        <f t="shared" si="758"/>
        <v>-1.3040404021432916E-2</v>
      </c>
      <c r="F4789">
        <f t="shared" si="761"/>
        <v>-2.5943378499881931E-4</v>
      </c>
      <c r="G4789">
        <f t="shared" si="762"/>
        <v>1.2906857162720432E-4</v>
      </c>
      <c r="H4789">
        <f t="shared" si="763"/>
        <v>-3.8850235662602362E-4</v>
      </c>
      <c r="I4789">
        <f t="shared" si="764"/>
        <v>1.5093408110397403E-7</v>
      </c>
      <c r="J4789">
        <f t="shared" si="767"/>
        <v>2.2555979357607686E-5</v>
      </c>
      <c r="K4789">
        <f t="shared" si="765"/>
        <v>4.4274708838665449</v>
      </c>
      <c r="L4789">
        <f t="shared" si="766"/>
        <v>1078.5110531761493</v>
      </c>
    </row>
    <row r="4790" spans="1:12" x14ac:dyDescent="0.25">
      <c r="A4790" s="1">
        <v>43745</v>
      </c>
      <c r="B4790">
        <v>1497.6999510000001</v>
      </c>
      <c r="C4790">
        <f t="shared" si="759"/>
        <v>1.6209519222629999E-4</v>
      </c>
      <c r="D4790">
        <f t="shared" si="760"/>
        <v>1552.6913313428968</v>
      </c>
      <c r="E4790">
        <f t="shared" si="758"/>
        <v>-1.5660312768846829E-2</v>
      </c>
      <c r="F4790">
        <f t="shared" si="761"/>
        <v>-2.4578135551873714E-3</v>
      </c>
      <c r="G4790">
        <f t="shared" si="762"/>
        <v>1.2906857162720432E-4</v>
      </c>
      <c r="H4790">
        <f t="shared" si="763"/>
        <v>-2.5868821268145758E-3</v>
      </c>
      <c r="I4790">
        <f t="shared" si="764"/>
        <v>6.6919591380327025E-6</v>
      </c>
      <c r="J4790">
        <f t="shared" si="767"/>
        <v>2.0100964282596139E-5</v>
      </c>
      <c r="K4790">
        <f t="shared" si="765"/>
        <v>4.321974192197124</v>
      </c>
      <c r="L4790">
        <f t="shared" si="766"/>
        <v>1078.8316249857555</v>
      </c>
    </row>
    <row r="4791" spans="1:12" x14ac:dyDescent="0.25">
      <c r="A4791" s="1">
        <v>43746</v>
      </c>
      <c r="B4791">
        <v>1497.1999510000001</v>
      </c>
      <c r="C4791">
        <f t="shared" si="759"/>
        <v>1.6209519222629999E-4</v>
      </c>
      <c r="D4791">
        <f t="shared" si="760"/>
        <v>1553.2709628720356</v>
      </c>
      <c r="E4791">
        <f t="shared" si="758"/>
        <v>-1.5967419313756004E-2</v>
      </c>
      <c r="F4791">
        <f t="shared" si="761"/>
        <v>-1.4501135268263354E-4</v>
      </c>
      <c r="G4791">
        <f t="shared" si="762"/>
        <v>1.2906857162720432E-4</v>
      </c>
      <c r="H4791">
        <f t="shared" si="763"/>
        <v>-2.7407992430983786E-4</v>
      </c>
      <c r="I4791">
        <f t="shared" si="764"/>
        <v>7.5119804909686456E-8</v>
      </c>
      <c r="J4791">
        <f t="shared" si="767"/>
        <v>1.8852587089171089E-5</v>
      </c>
      <c r="K4791">
        <f t="shared" si="765"/>
        <v>4.5184993761493706</v>
      </c>
      <c r="L4791">
        <f t="shared" si="766"/>
        <v>1079.1522920806951</v>
      </c>
    </row>
    <row r="4792" spans="1:12" x14ac:dyDescent="0.25">
      <c r="A4792" s="1">
        <v>43747</v>
      </c>
      <c r="B4792">
        <v>1506.099976</v>
      </c>
      <c r="C4792">
        <f t="shared" si="759"/>
        <v>1.6209519222629999E-4</v>
      </c>
      <c r="D4792">
        <f t="shared" si="760"/>
        <v>1553.8508107820498</v>
      </c>
      <c r="E4792">
        <f t="shared" si="758"/>
        <v>-1.3555517133149397E-2</v>
      </c>
      <c r="F4792">
        <f t="shared" si="761"/>
        <v>2.5739973728327037E-3</v>
      </c>
      <c r="G4792">
        <f t="shared" si="762"/>
        <v>1.2906857162720432E-4</v>
      </c>
      <c r="H4792">
        <f t="shared" si="763"/>
        <v>2.4449288012054994E-3</v>
      </c>
      <c r="I4792">
        <f t="shared" si="764"/>
        <v>5.9776768429641607E-6</v>
      </c>
      <c r="J4792">
        <f t="shared" si="767"/>
        <v>1.7197160642285073E-5</v>
      </c>
      <c r="K4792">
        <f t="shared" si="765"/>
        <v>4.3926462340326529</v>
      </c>
      <c r="L4792">
        <f t="shared" si="766"/>
        <v>1079.4730544892902</v>
      </c>
    </row>
    <row r="4793" spans="1:12" x14ac:dyDescent="0.25">
      <c r="A4793" s="1">
        <v>43748</v>
      </c>
      <c r="B4793">
        <v>1494.8000489999999</v>
      </c>
      <c r="C4793">
        <f t="shared" si="759"/>
        <v>1.6209519222629999E-4</v>
      </c>
      <c r="D4793">
        <f t="shared" si="760"/>
        <v>1554.4308751537146</v>
      </c>
      <c r="E4793">
        <f t="shared" si="758"/>
        <v>-1.6988310513202265E-2</v>
      </c>
      <c r="F4793">
        <f t="shared" si="761"/>
        <v>-3.2706981878267705E-3</v>
      </c>
      <c r="G4793">
        <f t="shared" si="762"/>
        <v>1.2906857162720432E-4</v>
      </c>
      <c r="H4793">
        <f t="shared" si="763"/>
        <v>-3.3997667594539748E-3</v>
      </c>
      <c r="I4793">
        <f t="shared" si="764"/>
        <v>1.155841401868818E-5</v>
      </c>
      <c r="J4793">
        <f t="shared" si="767"/>
        <v>1.65085174631952E-5</v>
      </c>
      <c r="K4793">
        <f t="shared" si="765"/>
        <v>4.2368042585055274</v>
      </c>
      <c r="L4793">
        <f t="shared" si="766"/>
        <v>1079.7939122398714</v>
      </c>
    </row>
    <row r="4794" spans="1:12" x14ac:dyDescent="0.25">
      <c r="A4794" s="1">
        <v>43749</v>
      </c>
      <c r="B4794">
        <v>1482.6999510000001</v>
      </c>
      <c r="C4794">
        <f t="shared" si="759"/>
        <v>1.6209519222629999E-4</v>
      </c>
      <c r="D4794">
        <f t="shared" si="760"/>
        <v>1555.0111560678399</v>
      </c>
      <c r="E4794">
        <f t="shared" si="758"/>
        <v>-2.0680235912442946E-2</v>
      </c>
      <c r="F4794">
        <f t="shared" si="761"/>
        <v>-3.5298302070141396E-3</v>
      </c>
      <c r="G4794">
        <f t="shared" si="762"/>
        <v>1.2906857162720432E-4</v>
      </c>
      <c r="H4794">
        <f t="shared" si="763"/>
        <v>-3.6588987786413439E-3</v>
      </c>
      <c r="I4794">
        <f t="shared" si="764"/>
        <v>1.3387540272343118E-5</v>
      </c>
      <c r="J4794">
        <f t="shared" si="767"/>
        <v>1.6542856427307481E-5</v>
      </c>
      <c r="K4794">
        <f t="shared" si="765"/>
        <v>4.1812074956327603</v>
      </c>
      <c r="L4794">
        <f t="shared" si="766"/>
        <v>1080.1148653607775</v>
      </c>
    </row>
    <row r="4795" spans="1:12" x14ac:dyDescent="0.25">
      <c r="A4795" s="1">
        <v>43752</v>
      </c>
      <c r="B4795">
        <v>1491.6999510000001</v>
      </c>
      <c r="C4795">
        <f t="shared" si="759"/>
        <v>1.6209519222629999E-4</v>
      </c>
      <c r="D4795">
        <f t="shared" si="760"/>
        <v>1555.5916536052607</v>
      </c>
      <c r="E4795">
        <f t="shared" si="758"/>
        <v>-1.8214128848992761E-2</v>
      </c>
      <c r="F4795">
        <f t="shared" si="761"/>
        <v>2.6282022556767259E-3</v>
      </c>
      <c r="G4795">
        <f t="shared" si="762"/>
        <v>1.2906857162720432E-4</v>
      </c>
      <c r="H4795">
        <f t="shared" si="763"/>
        <v>2.4991336840495216E-3</v>
      </c>
      <c r="I4795">
        <f t="shared" si="764"/>
        <v>6.2456691707509345E-6</v>
      </c>
      <c r="J4795">
        <f t="shared" si="767"/>
        <v>1.6757465555078015E-5</v>
      </c>
      <c r="K4795">
        <f t="shared" si="765"/>
        <v>4.3930399874429886</v>
      </c>
      <c r="L4795">
        <f t="shared" si="766"/>
        <v>1080.4359138803561</v>
      </c>
    </row>
    <row r="4796" spans="1:12" x14ac:dyDescent="0.25">
      <c r="A4796" s="1">
        <v>43753</v>
      </c>
      <c r="B4796">
        <v>1477.599976</v>
      </c>
      <c r="C4796">
        <f t="shared" si="759"/>
        <v>1.6209519222629999E-4</v>
      </c>
      <c r="D4796">
        <f t="shared" si="760"/>
        <v>1556.1723678468447</v>
      </c>
      <c r="E4796">
        <f t="shared" si="758"/>
        <v>-2.2500824125654351E-2</v>
      </c>
      <c r="F4796">
        <f t="shared" si="761"/>
        <v>-4.1246000844350483E-3</v>
      </c>
      <c r="G4796">
        <f t="shared" si="762"/>
        <v>1.2906857162720432E-4</v>
      </c>
      <c r="H4796">
        <f t="shared" si="763"/>
        <v>-4.2536686560622526E-3</v>
      </c>
      <c r="I4796">
        <f t="shared" si="764"/>
        <v>1.809369703556645E-5</v>
      </c>
      <c r="J4796">
        <f t="shared" si="767"/>
        <v>1.6192188527077857E-5</v>
      </c>
      <c r="K4796">
        <f t="shared" si="765"/>
        <v>4.0378354307763882</v>
      </c>
      <c r="L4796">
        <f t="shared" si="766"/>
        <v>1080.7570578269633</v>
      </c>
    </row>
    <row r="4797" spans="1:12" x14ac:dyDescent="0.25">
      <c r="A4797" s="1">
        <v>43754</v>
      </c>
      <c r="B4797">
        <v>1488</v>
      </c>
      <c r="C4797">
        <f t="shared" si="759"/>
        <v>1.6209519222629999E-4</v>
      </c>
      <c r="D4797">
        <f t="shared" si="760"/>
        <v>1556.7532988734888</v>
      </c>
      <c r="E4797">
        <f t="shared" si="758"/>
        <v>-1.9616863486153324E-2</v>
      </c>
      <c r="F4797">
        <f t="shared" si="761"/>
        <v>3.0460558317271236E-3</v>
      </c>
      <c r="G4797">
        <f t="shared" si="762"/>
        <v>1.2906857162720432E-4</v>
      </c>
      <c r="H4797">
        <f t="shared" si="763"/>
        <v>2.9169872600999193E-3</v>
      </c>
      <c r="I4797">
        <f t="shared" si="764"/>
        <v>8.5088146755852343E-6</v>
      </c>
      <c r="J4797">
        <f t="shared" si="767"/>
        <v>1.6966324306180502E-5</v>
      </c>
      <c r="K4797">
        <f t="shared" si="765"/>
        <v>4.3224455341429353</v>
      </c>
      <c r="L4797">
        <f t="shared" si="766"/>
        <v>1081.078297228963</v>
      </c>
    </row>
    <row r="4798" spans="1:12" x14ac:dyDescent="0.25">
      <c r="A4798" s="1">
        <v>43755</v>
      </c>
      <c r="B4798">
        <v>1492.3000489999999</v>
      </c>
      <c r="C4798">
        <f t="shared" si="759"/>
        <v>1.6209519222629999E-4</v>
      </c>
      <c r="D4798">
        <f t="shared" si="760"/>
        <v>1557.3344467661195</v>
      </c>
      <c r="E4798">
        <f t="shared" si="758"/>
        <v>-1.8525736641814561E-2</v>
      </c>
      <c r="F4798">
        <f t="shared" si="761"/>
        <v>1.2532220365648605E-3</v>
      </c>
      <c r="G4798">
        <f t="shared" si="762"/>
        <v>1.2906857162720432E-4</v>
      </c>
      <c r="H4798">
        <f t="shared" si="763"/>
        <v>1.1241534649376562E-3</v>
      </c>
      <c r="I4798">
        <f t="shared" si="764"/>
        <v>1.2637210127313383E-6</v>
      </c>
      <c r="J4798">
        <f t="shared" si="767"/>
        <v>1.6587821907724516E-5</v>
      </c>
      <c r="K4798">
        <f t="shared" si="765"/>
        <v>4.5463905118647103</v>
      </c>
      <c r="L4798">
        <f t="shared" si="766"/>
        <v>1081.3996321147283</v>
      </c>
    </row>
    <row r="4799" spans="1:12" x14ac:dyDescent="0.25">
      <c r="A4799" s="1">
        <v>43756</v>
      </c>
      <c r="B4799">
        <v>1488.1999510000001</v>
      </c>
      <c r="C4799">
        <f t="shared" si="759"/>
        <v>1.6209519222629999E-4</v>
      </c>
      <c r="D4799">
        <f t="shared" si="760"/>
        <v>1557.9158116056969</v>
      </c>
      <c r="E4799">
        <f t="shared" si="758"/>
        <v>-1.9882699178373375E-2</v>
      </c>
      <c r="F4799">
        <f t="shared" si="761"/>
        <v>-1.1948673443322733E-3</v>
      </c>
      <c r="G4799">
        <f t="shared" si="762"/>
        <v>1.2906857162720432E-4</v>
      </c>
      <c r="H4799">
        <f t="shared" si="763"/>
        <v>-1.3239359159594776E-3</v>
      </c>
      <c r="I4799">
        <f t="shared" si="764"/>
        <v>1.7528063095674609E-6</v>
      </c>
      <c r="J4799">
        <f t="shared" si="767"/>
        <v>1.5548141079361248E-5</v>
      </c>
      <c r="K4799">
        <f t="shared" si="765"/>
        <v>4.5604791325218565</v>
      </c>
      <c r="L4799">
        <f t="shared" si="766"/>
        <v>1081.7210625126402</v>
      </c>
    </row>
    <row r="4800" spans="1:12" x14ac:dyDescent="0.25">
      <c r="A4800" s="1">
        <v>43759</v>
      </c>
      <c r="B4800">
        <v>1482.400024</v>
      </c>
      <c r="C4800">
        <f t="shared" si="759"/>
        <v>1.6209519222629999E-4</v>
      </c>
      <c r="D4800">
        <f t="shared" si="760"/>
        <v>1558.4973934732079</v>
      </c>
      <c r="E4800">
        <f t="shared" si="758"/>
        <v>-2.1740666930639918E-2</v>
      </c>
      <c r="F4800">
        <f t="shared" si="761"/>
        <v>-1.6958725600400015E-3</v>
      </c>
      <c r="G4800">
        <f t="shared" si="762"/>
        <v>1.2906857162720432E-4</v>
      </c>
      <c r="H4800">
        <f t="shared" si="763"/>
        <v>-1.8249411316672058E-3</v>
      </c>
      <c r="I4800">
        <f t="shared" si="764"/>
        <v>3.3304101340507818E-6</v>
      </c>
      <c r="J4800">
        <f t="shared" si="767"/>
        <v>1.4785323140297604E-5</v>
      </c>
      <c r="K4800">
        <f t="shared" si="765"/>
        <v>4.5293736969198566</v>
      </c>
      <c r="L4800">
        <f t="shared" si="766"/>
        <v>1082.042588451088</v>
      </c>
    </row>
    <row r="4801" spans="1:12" x14ac:dyDescent="0.25">
      <c r="A4801" s="1">
        <v>43760</v>
      </c>
      <c r="B4801">
        <v>1481.6999510000001</v>
      </c>
      <c r="C4801">
        <f t="shared" si="759"/>
        <v>1.6209519222629999E-4</v>
      </c>
      <c r="D4801">
        <f t="shared" si="760"/>
        <v>1559.0791924496705</v>
      </c>
      <c r="E4801">
        <f t="shared" si="758"/>
        <v>-2.2107908945879995E-2</v>
      </c>
      <c r="F4801">
        <f t="shared" si="761"/>
        <v>-2.051468230135356E-4</v>
      </c>
      <c r="G4801">
        <f t="shared" si="762"/>
        <v>1.2906857162720432E-4</v>
      </c>
      <c r="H4801">
        <f t="shared" si="763"/>
        <v>-3.3421539464073991E-4</v>
      </c>
      <c r="I4801">
        <f t="shared" si="764"/>
        <v>1.1169993001486552E-7</v>
      </c>
      <c r="J4801">
        <f t="shared" si="767"/>
        <v>1.4350744007003335E-5</v>
      </c>
      <c r="K4801">
        <f t="shared" si="765"/>
        <v>4.6530240699113872</v>
      </c>
      <c r="L4801">
        <f t="shared" si="766"/>
        <v>1082.3642099584704</v>
      </c>
    </row>
    <row r="4802" spans="1:12" x14ac:dyDescent="0.25">
      <c r="A4802" s="1">
        <v>43761</v>
      </c>
      <c r="B4802">
        <v>1489.900024</v>
      </c>
      <c r="C4802">
        <f t="shared" si="759"/>
        <v>1.6209519222629999E-4</v>
      </c>
      <c r="D4802">
        <f t="shared" si="760"/>
        <v>1559.6612086161333</v>
      </c>
      <c r="E4802">
        <f t="shared" ref="E4802:E4865" si="768">LOG(B4802) - LOG(D4802)</f>
        <v>-1.9873143507858959E-2</v>
      </c>
      <c r="F4802">
        <f t="shared" si="761"/>
        <v>2.3968606302471329E-3</v>
      </c>
      <c r="G4802">
        <f t="shared" si="762"/>
        <v>1.2906857162720432E-4</v>
      </c>
      <c r="H4802">
        <f t="shared" si="763"/>
        <v>2.2677920586199286E-3</v>
      </c>
      <c r="I4802">
        <f t="shared" si="764"/>
        <v>5.142880821139614E-6</v>
      </c>
      <c r="J4802">
        <f t="shared" si="767"/>
        <v>1.3680512287686811E-5</v>
      </c>
      <c r="K4802">
        <f t="shared" si="765"/>
        <v>4.492866814672813</v>
      </c>
      <c r="L4802">
        <f t="shared" si="766"/>
        <v>1082.6859270631933</v>
      </c>
    </row>
    <row r="4803" spans="1:12" x14ac:dyDescent="0.25">
      <c r="A4803" s="1">
        <v>43762</v>
      </c>
      <c r="B4803">
        <v>1498.900024</v>
      </c>
      <c r="C4803">
        <f t="shared" ref="C4803:C4866" si="769">P$5</f>
        <v>1.6209519222629999E-4</v>
      </c>
      <c r="D4803">
        <f t="shared" si="760"/>
        <v>1560.2434420536733</v>
      </c>
      <c r="E4803">
        <f t="shared" si="768"/>
        <v>-1.7419699294024316E-2</v>
      </c>
      <c r="F4803">
        <f t="shared" si="761"/>
        <v>2.6155394060607406E-3</v>
      </c>
      <c r="G4803">
        <f t="shared" si="762"/>
        <v>1.2906857162720432E-4</v>
      </c>
      <c r="H4803">
        <f t="shared" si="763"/>
        <v>2.4864708344335363E-3</v>
      </c>
      <c r="I4803">
        <f t="shared" si="764"/>
        <v>6.1825372104886065E-6</v>
      </c>
      <c r="J4803">
        <f t="shared" si="767"/>
        <v>1.3672837945189131E-5</v>
      </c>
      <c r="K4803">
        <f t="shared" si="765"/>
        <v>4.4550228352317118</v>
      </c>
      <c r="L4803">
        <f t="shared" si="766"/>
        <v>1083.0077397936718</v>
      </c>
    </row>
    <row r="4804" spans="1:12" x14ac:dyDescent="0.25">
      <c r="A4804" s="1">
        <v>43763</v>
      </c>
      <c r="B4804">
        <v>1499.5</v>
      </c>
      <c r="C4804">
        <f t="shared" si="769"/>
        <v>1.6209519222629999E-4</v>
      </c>
      <c r="D4804">
        <f t="shared" ref="D4804:D4867" si="770">POWER(10,LOG(D4803)+$C4804)</f>
        <v>1560.8258928434025</v>
      </c>
      <c r="E4804">
        <f t="shared" si="768"/>
        <v>-1.7407990946051832E-2</v>
      </c>
      <c r="F4804">
        <f t="shared" ref="F4804:F4867" si="771">LOG(B4804)-LOG(B4803)</f>
        <v>1.7380354019902455E-4</v>
      </c>
      <c r="G4804">
        <f t="shared" ref="G4804:G4867" si="772">S$4</f>
        <v>1.2906857162720432E-4</v>
      </c>
      <c r="H4804">
        <f t="shared" ref="H4804:H4867" si="773">F4804-G4804</f>
        <v>4.4734968571820237E-5</v>
      </c>
      <c r="I4804">
        <f t="shared" ref="I4804:I4867" si="774">H4804*H4804</f>
        <v>2.0012174131217441E-9</v>
      </c>
      <c r="J4804">
        <f t="shared" si="767"/>
        <v>1.3773555434928186E-5</v>
      </c>
      <c r="K4804">
        <f t="shared" ref="K4804:K4867" si="775">-0.5*LN(2*PI()*J4804)-I4804/2/J4804</f>
        <v>4.6773688582224713</v>
      </c>
      <c r="L4804">
        <f t="shared" ref="L4804:L4867" si="776">POWER(10,LOG(L4803)+$G4804)</f>
        <v>1083.3296481783295</v>
      </c>
    </row>
    <row r="4805" spans="1:12" x14ac:dyDescent="0.25">
      <c r="A4805" s="1">
        <v>43766</v>
      </c>
      <c r="B4805">
        <v>1490</v>
      </c>
      <c r="C4805">
        <f t="shared" si="769"/>
        <v>1.6209519222629999E-4</v>
      </c>
      <c r="D4805">
        <f t="shared" si="770"/>
        <v>1561.4085610664586</v>
      </c>
      <c r="E4805">
        <f t="shared" si="768"/>
        <v>-2.0330287821550108E-2</v>
      </c>
      <c r="F4805">
        <f t="shared" si="771"/>
        <v>-2.7602016832717347E-3</v>
      </c>
      <c r="G4805">
        <f t="shared" si="772"/>
        <v>1.2906857162720432E-4</v>
      </c>
      <c r="H4805">
        <f t="shared" si="773"/>
        <v>-2.889270254898939E-3</v>
      </c>
      <c r="I4805">
        <f t="shared" si="774"/>
        <v>8.3478826058437791E-6</v>
      </c>
      <c r="J4805">
        <f t="shared" ref="J4805:J4868" si="777">S$7+S$5*I4804+S$6*J4804</f>
        <v>1.3217895338191718E-5</v>
      </c>
      <c r="K4805">
        <f t="shared" si="775"/>
        <v>4.3822513665806637</v>
      </c>
      <c r="L4805">
        <f t="shared" si="776"/>
        <v>1083.6516522455981</v>
      </c>
    </row>
    <row r="4806" spans="1:12" x14ac:dyDescent="0.25">
      <c r="A4806" s="1">
        <v>43767</v>
      </c>
      <c r="B4806">
        <v>1487</v>
      </c>
      <c r="C4806">
        <f t="shared" si="769"/>
        <v>1.6209519222629999E-4</v>
      </c>
      <c r="D4806">
        <f t="shared" si="770"/>
        <v>1561.991446804011</v>
      </c>
      <c r="E4806">
        <f t="shared" si="768"/>
        <v>-2.1367682904096519E-2</v>
      </c>
      <c r="F4806">
        <f t="shared" si="771"/>
        <v>-8.7529989031986943E-4</v>
      </c>
      <c r="G4806">
        <f t="shared" si="772"/>
        <v>1.2906857162720432E-4</v>
      </c>
      <c r="H4806">
        <f t="shared" si="773"/>
        <v>-1.0043684619470737E-3</v>
      </c>
      <c r="I4806">
        <f t="shared" si="774"/>
        <v>1.0087560073539306E-6</v>
      </c>
      <c r="J4806">
        <f t="shared" si="777"/>
        <v>1.3640062768655973E-5</v>
      </c>
      <c r="K4806">
        <f t="shared" si="775"/>
        <v>4.6453334293283932</v>
      </c>
      <c r="L4806">
        <f t="shared" si="776"/>
        <v>1083.9737520239178</v>
      </c>
    </row>
    <row r="4807" spans="1:12" x14ac:dyDescent="0.25">
      <c r="A4807" s="1">
        <v>43768</v>
      </c>
      <c r="B4807">
        <v>1493.1999510000001</v>
      </c>
      <c r="C4807">
        <f t="shared" si="769"/>
        <v>1.6209519222629999E-4</v>
      </c>
      <c r="D4807">
        <f t="shared" si="770"/>
        <v>1562.5745501372601</v>
      </c>
      <c r="E4807">
        <f t="shared" si="768"/>
        <v>-1.9722779615570118E-2</v>
      </c>
      <c r="F4807">
        <f t="shared" si="771"/>
        <v>1.8069984807524975E-3</v>
      </c>
      <c r="G4807">
        <f t="shared" si="772"/>
        <v>1.2906857162720432E-4</v>
      </c>
      <c r="H4807">
        <f t="shared" si="773"/>
        <v>1.6779299091252932E-3</v>
      </c>
      <c r="I4807">
        <f t="shared" si="774"/>
        <v>2.8154487799372146E-6</v>
      </c>
      <c r="J4807">
        <f t="shared" si="777"/>
        <v>1.3216846675399162E-5</v>
      </c>
      <c r="K4807">
        <f t="shared" si="775"/>
        <v>4.5915607536989551</v>
      </c>
      <c r="L4807">
        <f t="shared" si="776"/>
        <v>1084.2959475417372</v>
      </c>
    </row>
    <row r="4808" spans="1:12" x14ac:dyDescent="0.25">
      <c r="A4808" s="1">
        <v>43769</v>
      </c>
      <c r="B4808">
        <v>1511.400024</v>
      </c>
      <c r="C4808">
        <f t="shared" si="769"/>
        <v>1.6209519222629999E-4</v>
      </c>
      <c r="D4808">
        <f t="shared" si="770"/>
        <v>1563.157871147434</v>
      </c>
      <c r="E4808">
        <f t="shared" si="768"/>
        <v>-1.4623417032446628E-2</v>
      </c>
      <c r="F4808">
        <f t="shared" si="771"/>
        <v>5.2614577753495873E-3</v>
      </c>
      <c r="G4808">
        <f t="shared" si="772"/>
        <v>1.2906857162720432E-4</v>
      </c>
      <c r="H4808">
        <f t="shared" si="773"/>
        <v>5.1323892037223829E-3</v>
      </c>
      <c r="I4808">
        <f t="shared" si="774"/>
        <v>2.6341418938486076E-5</v>
      </c>
      <c r="J4808">
        <f t="shared" si="777"/>
        <v>1.3071348861744179E-5</v>
      </c>
      <c r="K4808">
        <f t="shared" si="775"/>
        <v>3.6960039788738395</v>
      </c>
      <c r="L4808">
        <f t="shared" si="776"/>
        <v>1084.6182388275138</v>
      </c>
    </row>
    <row r="4809" spans="1:12" x14ac:dyDescent="0.25">
      <c r="A4809" s="1">
        <v>43770</v>
      </c>
      <c r="B4809">
        <v>1508</v>
      </c>
      <c r="C4809">
        <f t="shared" si="769"/>
        <v>1.6209519222629999E-4</v>
      </c>
      <c r="D4809">
        <f t="shared" si="770"/>
        <v>1563.7414099157961</v>
      </c>
      <c r="E4809">
        <f t="shared" si="768"/>
        <v>-1.5763595468974323E-2</v>
      </c>
      <c r="F4809">
        <f t="shared" si="771"/>
        <v>-9.7808324430115334E-4</v>
      </c>
      <c r="G4809">
        <f t="shared" si="772"/>
        <v>1.2906857162720432E-4</v>
      </c>
      <c r="H4809">
        <f t="shared" si="773"/>
        <v>-1.1071518159283577E-3</v>
      </c>
      <c r="I4809">
        <f t="shared" si="774"/>
        <v>1.2257851435134599E-6</v>
      </c>
      <c r="J4809">
        <f t="shared" si="777"/>
        <v>1.5372467112606043E-5</v>
      </c>
      <c r="K4809">
        <f t="shared" si="775"/>
        <v>4.5826582164151466</v>
      </c>
      <c r="L4809">
        <f t="shared" si="776"/>
        <v>1084.9406259097129</v>
      </c>
    </row>
    <row r="4810" spans="1:12" x14ac:dyDescent="0.25">
      <c r="A4810" s="1">
        <v>43773</v>
      </c>
      <c r="B4810">
        <v>1508</v>
      </c>
      <c r="C4810">
        <f t="shared" si="769"/>
        <v>1.6209519222629999E-4</v>
      </c>
      <c r="D4810">
        <f t="shared" si="770"/>
        <v>1564.325166523636</v>
      </c>
      <c r="E4810">
        <f t="shared" si="768"/>
        <v>-1.5925690661200864E-2</v>
      </c>
      <c r="F4810">
        <f t="shared" si="771"/>
        <v>0</v>
      </c>
      <c r="G4810">
        <f t="shared" si="772"/>
        <v>1.2906857162720432E-4</v>
      </c>
      <c r="H4810">
        <f t="shared" si="773"/>
        <v>-1.2906857162720432E-4</v>
      </c>
      <c r="I4810">
        <f t="shared" si="774"/>
        <v>1.6658696181886772E-8</v>
      </c>
      <c r="J4810">
        <f t="shared" si="777"/>
        <v>1.459384985805654E-5</v>
      </c>
      <c r="K4810">
        <f t="shared" si="775"/>
        <v>4.6479459033780799</v>
      </c>
      <c r="L4810">
        <f t="shared" si="776"/>
        <v>1085.2631088168089</v>
      </c>
    </row>
    <row r="4811" spans="1:12" x14ac:dyDescent="0.25">
      <c r="A4811" s="1">
        <v>43774</v>
      </c>
      <c r="B4811">
        <v>1480.8000489999999</v>
      </c>
      <c r="C4811">
        <f t="shared" si="769"/>
        <v>1.6209519222629999E-4</v>
      </c>
      <c r="D4811">
        <f t="shared" si="770"/>
        <v>1564.9091410522747</v>
      </c>
      <c r="E4811">
        <f t="shared" si="768"/>
        <v>-2.3992707271434544E-2</v>
      </c>
      <c r="F4811">
        <f t="shared" si="771"/>
        <v>-7.9049214180071381E-3</v>
      </c>
      <c r="G4811">
        <f t="shared" si="772"/>
        <v>1.2906857162720432E-4</v>
      </c>
      <c r="H4811">
        <f t="shared" si="773"/>
        <v>-8.0339899896343415E-3</v>
      </c>
      <c r="I4811">
        <f t="shared" si="774"/>
        <v>6.4544995153544812E-5</v>
      </c>
      <c r="J4811">
        <f t="shared" si="777"/>
        <v>1.3860863205407751E-5</v>
      </c>
      <c r="K4811">
        <f t="shared" si="775"/>
        <v>2.3459640894932194</v>
      </c>
      <c r="L4811">
        <f t="shared" si="776"/>
        <v>1085.585687577284</v>
      </c>
    </row>
    <row r="4812" spans="1:12" x14ac:dyDescent="0.25">
      <c r="A4812" s="1">
        <v>43775</v>
      </c>
      <c r="B4812">
        <v>1490.1999510000001</v>
      </c>
      <c r="C4812">
        <f t="shared" si="769"/>
        <v>1.6209519222629999E-4</v>
      </c>
      <c r="D4812">
        <f t="shared" si="770"/>
        <v>1565.4933335830638</v>
      </c>
      <c r="E4812">
        <f t="shared" si="768"/>
        <v>-2.1406677798092577E-2</v>
      </c>
      <c r="F4812">
        <f t="shared" si="771"/>
        <v>2.7481246655680636E-3</v>
      </c>
      <c r="G4812">
        <f t="shared" si="772"/>
        <v>1.2906857162720432E-4</v>
      </c>
      <c r="H4812">
        <f t="shared" si="773"/>
        <v>2.6190560939408592E-3</v>
      </c>
      <c r="I4812">
        <f t="shared" si="774"/>
        <v>6.8594548232087507E-6</v>
      </c>
      <c r="J4812">
        <f t="shared" si="777"/>
        <v>1.9911385449303605E-5</v>
      </c>
      <c r="K4812">
        <f t="shared" si="775"/>
        <v>4.3209213336946855</v>
      </c>
      <c r="L4812">
        <f t="shared" si="776"/>
        <v>1085.9083622196297</v>
      </c>
    </row>
    <row r="4813" spans="1:12" x14ac:dyDescent="0.25">
      <c r="A4813" s="1">
        <v>43776</v>
      </c>
      <c r="B4813">
        <v>1464.1999510000001</v>
      </c>
      <c r="C4813">
        <f t="shared" si="769"/>
        <v>1.6209519222629999E-4</v>
      </c>
      <c r="D4813">
        <f t="shared" si="770"/>
        <v>1566.0777441973835</v>
      </c>
      <c r="E4813">
        <f t="shared" si="768"/>
        <v>-2.9212929788050346E-2</v>
      </c>
      <c r="F4813">
        <f t="shared" si="771"/>
        <v>-7.6441567977316716E-3</v>
      </c>
      <c r="G4813">
        <f t="shared" si="772"/>
        <v>1.2906857162720432E-4</v>
      </c>
      <c r="H4813">
        <f t="shared" si="773"/>
        <v>-7.7732253693588759E-3</v>
      </c>
      <c r="I4813">
        <f t="shared" si="774"/>
        <v>6.0423032642844435E-5</v>
      </c>
      <c r="J4813">
        <f t="shared" si="777"/>
        <v>1.8721531159165736E-5</v>
      </c>
      <c r="K4813">
        <f t="shared" si="775"/>
        <v>2.9102485556269988</v>
      </c>
      <c r="L4813">
        <f t="shared" si="776"/>
        <v>1086.2311327723453</v>
      </c>
    </row>
    <row r="4814" spans="1:12" x14ac:dyDescent="0.25">
      <c r="A4814" s="1">
        <v>43777</v>
      </c>
      <c r="B4814">
        <v>1461.3000489999999</v>
      </c>
      <c r="C4814">
        <f t="shared" si="769"/>
        <v>1.6209519222629999E-4</v>
      </c>
      <c r="D4814">
        <f t="shared" si="770"/>
        <v>1566.6623729766491</v>
      </c>
      <c r="E4814">
        <f t="shared" si="768"/>
        <v>-3.0236014109759068E-2</v>
      </c>
      <c r="F4814">
        <f t="shared" si="771"/>
        <v>-8.6098912948218143E-4</v>
      </c>
      <c r="G4814">
        <f t="shared" si="772"/>
        <v>1.2906857162720432E-4</v>
      </c>
      <c r="H4814">
        <f t="shared" si="773"/>
        <v>-9.9005770110938574E-4</v>
      </c>
      <c r="I4814">
        <f t="shared" si="774"/>
        <v>9.8021425152600182E-7</v>
      </c>
      <c r="J4814">
        <f t="shared" si="777"/>
        <v>2.3289275050428553E-5</v>
      </c>
      <c r="K4814">
        <f t="shared" si="775"/>
        <v>4.3937759403509453</v>
      </c>
      <c r="L4814">
        <f t="shared" si="776"/>
        <v>1086.5539992639385</v>
      </c>
    </row>
    <row r="4815" spans="1:12" x14ac:dyDescent="0.25">
      <c r="A4815" s="1">
        <v>43780</v>
      </c>
      <c r="B4815">
        <v>1455.5</v>
      </c>
      <c r="C4815">
        <f t="shared" si="769"/>
        <v>1.6209519222629999E-4</v>
      </c>
      <c r="D4815">
        <f t="shared" si="770"/>
        <v>1567.2472200023019</v>
      </c>
      <c r="E4815">
        <f t="shared" si="768"/>
        <v>-3.2125298381258105E-2</v>
      </c>
      <c r="F4815">
        <f t="shared" si="771"/>
        <v>-1.7271890792724953E-3</v>
      </c>
      <c r="G4815">
        <f t="shared" si="772"/>
        <v>1.2906857162720432E-4</v>
      </c>
      <c r="H4815">
        <f t="shared" si="773"/>
        <v>-1.8562576508996996E-3</v>
      </c>
      <c r="I4815">
        <f t="shared" si="774"/>
        <v>3.4456924665236712E-6</v>
      </c>
      <c r="J4815">
        <f t="shared" si="777"/>
        <v>2.0759519355663309E-5</v>
      </c>
      <c r="K4815">
        <f t="shared" si="775"/>
        <v>4.3893236319801314</v>
      </c>
      <c r="L4815">
        <f t="shared" si="776"/>
        <v>1086.8769617229261</v>
      </c>
    </row>
    <row r="4816" spans="1:12" x14ac:dyDescent="0.25">
      <c r="A4816" s="1">
        <v>43781</v>
      </c>
      <c r="B4816">
        <v>1452.099976</v>
      </c>
      <c r="C4816">
        <f t="shared" si="769"/>
        <v>1.6209519222629999E-4</v>
      </c>
      <c r="D4816">
        <f t="shared" si="770"/>
        <v>1567.8322853558145</v>
      </c>
      <c r="E4816">
        <f t="shared" si="768"/>
        <v>-3.3303085103795205E-2</v>
      </c>
      <c r="F4816">
        <f t="shared" si="771"/>
        <v>-1.0156915303105585E-3</v>
      </c>
      <c r="G4816">
        <f t="shared" si="772"/>
        <v>1.2906857162720432E-4</v>
      </c>
      <c r="H4816">
        <f t="shared" si="773"/>
        <v>-1.1447601019377628E-3</v>
      </c>
      <c r="I4816">
        <f t="shared" si="774"/>
        <v>1.310475690988557E-6</v>
      </c>
      <c r="J4816">
        <f t="shared" si="777"/>
        <v>1.9034348459498501E-5</v>
      </c>
      <c r="K4816">
        <f t="shared" si="775"/>
        <v>4.4812701951586877</v>
      </c>
      <c r="L4816">
        <f t="shared" si="776"/>
        <v>1087.200020177833</v>
      </c>
    </row>
    <row r="4817" spans="1:12" x14ac:dyDescent="0.25">
      <c r="A4817" s="1">
        <v>43782</v>
      </c>
      <c r="B4817">
        <v>1461.6999510000001</v>
      </c>
      <c r="C4817">
        <f t="shared" si="769"/>
        <v>1.6209519222629999E-4</v>
      </c>
      <c r="D4817">
        <f t="shared" si="770"/>
        <v>1568.4175691186911</v>
      </c>
      <c r="E4817">
        <f t="shared" si="768"/>
        <v>-3.060346613667031E-2</v>
      </c>
      <c r="F4817">
        <f t="shared" si="771"/>
        <v>2.861714159350992E-3</v>
      </c>
      <c r="G4817">
        <f t="shared" si="772"/>
        <v>1.2906857162720432E-4</v>
      </c>
      <c r="H4817">
        <f t="shared" si="773"/>
        <v>2.7326455877237877E-3</v>
      </c>
      <c r="I4817">
        <f t="shared" si="774"/>
        <v>7.4673519081062852E-6</v>
      </c>
      <c r="J4817">
        <f t="shared" si="777"/>
        <v>1.7466103441068457E-5</v>
      </c>
      <c r="K4817">
        <f t="shared" si="775"/>
        <v>4.344918750798711</v>
      </c>
      <c r="L4817">
        <f t="shared" si="776"/>
        <v>1087.5231746571924</v>
      </c>
    </row>
    <row r="4818" spans="1:12" x14ac:dyDescent="0.25">
      <c r="A4818" s="1">
        <v>43783</v>
      </c>
      <c r="B4818">
        <v>1471.8000489999999</v>
      </c>
      <c r="C4818">
        <f t="shared" si="769"/>
        <v>1.6209519222629999E-4</v>
      </c>
      <c r="D4818">
        <f t="shared" si="770"/>
        <v>1569.0030713724634</v>
      </c>
      <c r="E4818">
        <f t="shared" si="768"/>
        <v>-2.7774980683959338E-2</v>
      </c>
      <c r="F4818">
        <f t="shared" si="771"/>
        <v>2.9905806449370687E-3</v>
      </c>
      <c r="G4818">
        <f t="shared" si="772"/>
        <v>1.2906857162720432E-4</v>
      </c>
      <c r="H4818">
        <f t="shared" si="773"/>
        <v>2.8615120733098643E-3</v>
      </c>
      <c r="I4818">
        <f t="shared" si="774"/>
        <v>8.1882513456981187E-6</v>
      </c>
      <c r="J4818">
        <f t="shared" si="777"/>
        <v>1.6871740784470839E-5</v>
      </c>
      <c r="K4818">
        <f t="shared" si="775"/>
        <v>4.3333349840176094</v>
      </c>
      <c r="L4818">
        <f t="shared" si="776"/>
        <v>1087.8464251895462</v>
      </c>
    </row>
    <row r="4819" spans="1:12" x14ac:dyDescent="0.25">
      <c r="A4819" s="1">
        <v>43784</v>
      </c>
      <c r="B4819">
        <v>1467.3000489999999</v>
      </c>
      <c r="C4819">
        <f t="shared" si="769"/>
        <v>1.6209519222629999E-4</v>
      </c>
      <c r="D4819">
        <f t="shared" si="770"/>
        <v>1569.5887921986991</v>
      </c>
      <c r="E4819">
        <f t="shared" si="768"/>
        <v>-2.9266956880927619E-2</v>
      </c>
      <c r="F4819">
        <f t="shared" si="771"/>
        <v>-1.3298810047417398E-3</v>
      </c>
      <c r="G4819">
        <f t="shared" si="772"/>
        <v>1.2906857162720432E-4</v>
      </c>
      <c r="H4819">
        <f t="shared" si="773"/>
        <v>-1.4589495763689441E-3</v>
      </c>
      <c r="I4819">
        <f t="shared" si="774"/>
        <v>2.1285338663871214E-6</v>
      </c>
      <c r="J4819">
        <f t="shared" si="777"/>
        <v>1.6480953174171833E-5</v>
      </c>
      <c r="K4819">
        <f t="shared" si="775"/>
        <v>4.5231384959923364</v>
      </c>
      <c r="L4819">
        <f t="shared" si="776"/>
        <v>1088.169771803445</v>
      </c>
    </row>
    <row r="4820" spans="1:12" x14ac:dyDescent="0.25">
      <c r="A4820" s="1">
        <v>43787</v>
      </c>
      <c r="B4820">
        <v>1470.900024</v>
      </c>
      <c r="C4820">
        <f t="shared" si="769"/>
        <v>1.6209519222629999E-4</v>
      </c>
      <c r="D4820">
        <f t="shared" si="770"/>
        <v>1570.1747316789913</v>
      </c>
      <c r="E4820">
        <f t="shared" si="768"/>
        <v>-2.836482906519544E-2</v>
      </c>
      <c r="F4820">
        <f t="shared" si="771"/>
        <v>1.06422300795872E-3</v>
      </c>
      <c r="G4820">
        <f t="shared" si="772"/>
        <v>1.2906857162720432E-4</v>
      </c>
      <c r="H4820">
        <f t="shared" si="773"/>
        <v>9.3515443633151573E-4</v>
      </c>
      <c r="I4820">
        <f t="shared" si="774"/>
        <v>8.7451381979051488E-7</v>
      </c>
      <c r="J4820">
        <f t="shared" si="777"/>
        <v>1.5553342035779052E-5</v>
      </c>
      <c r="K4820">
        <f t="shared" si="775"/>
        <v>4.5885656038061891</v>
      </c>
      <c r="L4820">
        <f t="shared" si="776"/>
        <v>1088.4932145274474</v>
      </c>
    </row>
    <row r="4821" spans="1:12" x14ac:dyDescent="0.25">
      <c r="A4821" s="1">
        <v>43788</v>
      </c>
      <c r="B4821">
        <v>1473.3000489999999</v>
      </c>
      <c r="C4821">
        <f t="shared" si="769"/>
        <v>1.6209519222629999E-4</v>
      </c>
      <c r="D4821">
        <f t="shared" si="770"/>
        <v>1570.7608898949652</v>
      </c>
      <c r="E4821">
        <f t="shared" si="768"/>
        <v>-2.7818876014122917E-2</v>
      </c>
      <c r="F4821">
        <f t="shared" si="771"/>
        <v>7.0804824329906424E-4</v>
      </c>
      <c r="G4821">
        <f t="shared" si="772"/>
        <v>1.2906857162720432E-4</v>
      </c>
      <c r="H4821">
        <f t="shared" si="773"/>
        <v>5.7897967167185992E-4</v>
      </c>
      <c r="I4821">
        <f t="shared" si="774"/>
        <v>3.3521746020925473E-7</v>
      </c>
      <c r="J4821">
        <f t="shared" si="777"/>
        <v>1.4699235182443791E-5</v>
      </c>
      <c r="K4821">
        <f t="shared" si="775"/>
        <v>4.6335164660792163</v>
      </c>
      <c r="L4821">
        <f t="shared" si="776"/>
        <v>1088.8167533901208</v>
      </c>
    </row>
    <row r="4822" spans="1:12" x14ac:dyDescent="0.25">
      <c r="A4822" s="1">
        <v>43789</v>
      </c>
      <c r="B4822">
        <v>1473.3000489999999</v>
      </c>
      <c r="C4822">
        <f t="shared" si="769"/>
        <v>1.6209519222629999E-4</v>
      </c>
      <c r="D4822">
        <f t="shared" si="770"/>
        <v>1571.3472669282764</v>
      </c>
      <c r="E4822">
        <f t="shared" si="768"/>
        <v>-2.7980971206349015E-2</v>
      </c>
      <c r="F4822">
        <f t="shared" si="771"/>
        <v>0</v>
      </c>
      <c r="G4822">
        <f t="shared" si="772"/>
        <v>1.2906857162720432E-4</v>
      </c>
      <c r="H4822">
        <f t="shared" si="773"/>
        <v>-1.2906857162720432E-4</v>
      </c>
      <c r="I4822">
        <f t="shared" si="774"/>
        <v>1.6658696181886772E-8</v>
      </c>
      <c r="J4822">
        <f t="shared" si="777"/>
        <v>1.397597309245271E-5</v>
      </c>
      <c r="K4822">
        <f t="shared" si="775"/>
        <v>4.6695509457424818</v>
      </c>
      <c r="L4822">
        <f t="shared" si="776"/>
        <v>1089.1403884200411</v>
      </c>
    </row>
    <row r="4823" spans="1:12" x14ac:dyDescent="0.25">
      <c r="A4823" s="1">
        <v>43790</v>
      </c>
      <c r="B4823">
        <v>1463.099976</v>
      </c>
      <c r="C4823">
        <f t="shared" si="769"/>
        <v>1.6209519222629999E-4</v>
      </c>
      <c r="D4823">
        <f t="shared" si="770"/>
        <v>1571.9338628606101</v>
      </c>
      <c r="E4823">
        <f t="shared" si="768"/>
        <v>-3.116026650663084E-2</v>
      </c>
      <c r="F4823">
        <f t="shared" si="771"/>
        <v>-3.0172001080557287E-3</v>
      </c>
      <c r="G4823">
        <f t="shared" si="772"/>
        <v>1.2906857162720432E-4</v>
      </c>
      <c r="H4823">
        <f t="shared" si="773"/>
        <v>-3.146268679682933E-3</v>
      </c>
      <c r="I4823">
        <f t="shared" si="774"/>
        <v>9.8990066047537867E-6</v>
      </c>
      <c r="J4823">
        <f t="shared" si="777"/>
        <v>1.337768879775062E-5</v>
      </c>
      <c r="K4823">
        <f t="shared" si="775"/>
        <v>4.3220406500765804</v>
      </c>
      <c r="L4823">
        <f t="shared" si="776"/>
        <v>1089.4641196457924</v>
      </c>
    </row>
    <row r="4824" spans="1:12" x14ac:dyDescent="0.25">
      <c r="A4824" s="1">
        <v>43791</v>
      </c>
      <c r="B4824">
        <v>1463.099976</v>
      </c>
      <c r="C4824">
        <f t="shared" si="769"/>
        <v>1.6209519222629999E-4</v>
      </c>
      <c r="D4824">
        <f t="shared" si="770"/>
        <v>1572.5206777736855</v>
      </c>
      <c r="E4824">
        <f t="shared" si="768"/>
        <v>-3.1322361698857382E-2</v>
      </c>
      <c r="F4824">
        <f t="shared" si="771"/>
        <v>0</v>
      </c>
      <c r="G4824">
        <f t="shared" si="772"/>
        <v>1.2906857162720432E-4</v>
      </c>
      <c r="H4824">
        <f t="shared" si="773"/>
        <v>-1.2906857162720432E-4</v>
      </c>
      <c r="I4824">
        <f t="shared" si="774"/>
        <v>1.6658696181886772E-8</v>
      </c>
      <c r="J4824">
        <f t="shared" si="777"/>
        <v>1.3924239846073101E-5</v>
      </c>
      <c r="K4824">
        <f t="shared" si="775"/>
        <v>4.6714029576844398</v>
      </c>
      <c r="L4824">
        <f t="shared" si="776"/>
        <v>1089.7879470959679</v>
      </c>
    </row>
    <row r="4825" spans="1:12" x14ac:dyDescent="0.25">
      <c r="A4825" s="1">
        <v>43794</v>
      </c>
      <c r="B4825">
        <v>1456.599976</v>
      </c>
      <c r="C4825">
        <f t="shared" si="769"/>
        <v>1.6209519222629999E-4</v>
      </c>
      <c r="D4825">
        <f t="shared" si="770"/>
        <v>1573.1077117492484</v>
      </c>
      <c r="E4825">
        <f t="shared" si="768"/>
        <v>-3.3418161615851538E-2</v>
      </c>
      <c r="F4825">
        <f t="shared" si="771"/>
        <v>-1.9337047247676153E-3</v>
      </c>
      <c r="G4825">
        <f t="shared" si="772"/>
        <v>1.2906857162720432E-4</v>
      </c>
      <c r="H4825">
        <f t="shared" si="773"/>
        <v>-2.0627732963948197E-3</v>
      </c>
      <c r="I4825">
        <f t="shared" si="774"/>
        <v>4.2550336723195509E-6</v>
      </c>
      <c r="J4825">
        <f t="shared" si="777"/>
        <v>1.3337233836394014E-5</v>
      </c>
      <c r="K4825">
        <f t="shared" si="775"/>
        <v>4.5340198176378586</v>
      </c>
      <c r="L4825">
        <f t="shared" si="776"/>
        <v>1090.1118707991686</v>
      </c>
    </row>
    <row r="4826" spans="1:12" x14ac:dyDescent="0.25">
      <c r="A4826" s="1">
        <v>43795</v>
      </c>
      <c r="B4826">
        <v>1459.8000489999999</v>
      </c>
      <c r="C4826">
        <f t="shared" si="769"/>
        <v>1.6209519222629999E-4</v>
      </c>
      <c r="D4826">
        <f t="shared" si="770"/>
        <v>1573.6949648690766</v>
      </c>
      <c r="E4826">
        <f t="shared" si="768"/>
        <v>-3.2627181378482639E-2</v>
      </c>
      <c r="F4826">
        <f t="shared" si="771"/>
        <v>9.5307542959544023E-4</v>
      </c>
      <c r="G4826">
        <f t="shared" si="772"/>
        <v>1.2906857162720432E-4</v>
      </c>
      <c r="H4826">
        <f t="shared" si="773"/>
        <v>8.2400685796823591E-4</v>
      </c>
      <c r="I4826">
        <f t="shared" si="774"/>
        <v>6.789873019786845E-7</v>
      </c>
      <c r="J4826">
        <f t="shared" si="777"/>
        <v>1.3313261268609437E-5</v>
      </c>
      <c r="K4826">
        <f t="shared" si="775"/>
        <v>4.6689360203432697</v>
      </c>
      <c r="L4826">
        <f t="shared" si="776"/>
        <v>1090.4358907840046</v>
      </c>
    </row>
    <row r="4827" spans="1:12" x14ac:dyDescent="0.25">
      <c r="A4827" s="1">
        <v>43796</v>
      </c>
      <c r="B4827">
        <v>1453.400024</v>
      </c>
      <c r="C4827">
        <f t="shared" si="769"/>
        <v>1.6209519222629999E-4</v>
      </c>
      <c r="D4827">
        <f t="shared" si="770"/>
        <v>1574.2824372149782</v>
      </c>
      <c r="E4827">
        <f t="shared" si="768"/>
        <v>-3.4697487434056207E-2</v>
      </c>
      <c r="F4827">
        <f t="shared" si="771"/>
        <v>-1.9082108633474704E-3</v>
      </c>
      <c r="G4827">
        <f t="shared" si="772"/>
        <v>1.2906857162720432E-4</v>
      </c>
      <c r="H4827">
        <f t="shared" si="773"/>
        <v>-2.0372794349746747E-3</v>
      </c>
      <c r="I4827">
        <f t="shared" si="774"/>
        <v>4.1505074961707301E-6</v>
      </c>
      <c r="J4827">
        <f t="shared" si="777"/>
        <v>1.2927440531403874E-5</v>
      </c>
      <c r="K4827">
        <f t="shared" si="775"/>
        <v>4.5486097266536261</v>
      </c>
      <c r="L4827">
        <f t="shared" si="776"/>
        <v>1090.7600070790938</v>
      </c>
    </row>
    <row r="4828" spans="1:12" x14ac:dyDescent="0.25">
      <c r="A4828" s="1">
        <v>43798</v>
      </c>
      <c r="B4828">
        <v>1465.599976</v>
      </c>
      <c r="C4828">
        <f t="shared" si="769"/>
        <v>1.6209519222629999E-4</v>
      </c>
      <c r="D4828">
        <f t="shared" si="770"/>
        <v>1574.8701288687919</v>
      </c>
      <c r="E4828">
        <f t="shared" si="768"/>
        <v>-3.1229296443064491E-2</v>
      </c>
      <c r="F4828">
        <f t="shared" si="771"/>
        <v>3.6302861832182565E-3</v>
      </c>
      <c r="G4828">
        <f t="shared" si="772"/>
        <v>1.2906857162720432E-4</v>
      </c>
      <c r="H4828">
        <f t="shared" si="773"/>
        <v>3.5012176115910522E-3</v>
      </c>
      <c r="I4828">
        <f t="shared" si="774"/>
        <v>1.2258524763715351E-5</v>
      </c>
      <c r="J4828">
        <f t="shared" si="777"/>
        <v>1.2982076954023942E-5</v>
      </c>
      <c r="K4828">
        <f t="shared" si="775"/>
        <v>4.23489924160413</v>
      </c>
      <c r="L4828">
        <f t="shared" si="776"/>
        <v>1091.0842197130635</v>
      </c>
    </row>
    <row r="4829" spans="1:12" x14ac:dyDescent="0.25">
      <c r="A4829" s="1">
        <v>43801</v>
      </c>
      <c r="B4829">
        <v>1462.3000489999999</v>
      </c>
      <c r="C4829">
        <f t="shared" si="769"/>
        <v>1.6209519222629999E-4</v>
      </c>
      <c r="D4829">
        <f t="shared" si="770"/>
        <v>1575.4580399123872</v>
      </c>
      <c r="E4829">
        <f t="shared" si="768"/>
        <v>-3.2370346299980923E-2</v>
      </c>
      <c r="F4829">
        <f t="shared" si="771"/>
        <v>-9.7895466468989056E-4</v>
      </c>
      <c r="G4829">
        <f t="shared" si="772"/>
        <v>1.2906857162720432E-4</v>
      </c>
      <c r="H4829">
        <f t="shared" si="773"/>
        <v>-1.1080232363170949E-3</v>
      </c>
      <c r="I4829">
        <f t="shared" si="774"/>
        <v>1.2277154922186086E-6</v>
      </c>
      <c r="J4829">
        <f t="shared" si="777"/>
        <v>1.3857074801833191E-5</v>
      </c>
      <c r="K4829">
        <f t="shared" si="775"/>
        <v>4.6301195564948605</v>
      </c>
      <c r="L4829">
        <f t="shared" si="776"/>
        <v>1091.4085287145488</v>
      </c>
    </row>
    <row r="4830" spans="1:12" x14ac:dyDescent="0.25">
      <c r="A4830" s="1">
        <v>43802</v>
      </c>
      <c r="B4830">
        <v>1478.1999510000001</v>
      </c>
      <c r="C4830">
        <f t="shared" si="769"/>
        <v>1.6209519222629999E-4</v>
      </c>
      <c r="D4830">
        <f t="shared" si="770"/>
        <v>1576.046170427664</v>
      </c>
      <c r="E4830">
        <f t="shared" si="768"/>
        <v>-2.7835752493143406E-2</v>
      </c>
      <c r="F4830">
        <f t="shared" si="771"/>
        <v>4.6966889990640581E-3</v>
      </c>
      <c r="G4830">
        <f t="shared" si="772"/>
        <v>1.2906857162720432E-4</v>
      </c>
      <c r="H4830">
        <f t="shared" si="773"/>
        <v>4.5676204274368538E-3</v>
      </c>
      <c r="I4830">
        <f t="shared" si="774"/>
        <v>2.0863156369138426E-5</v>
      </c>
      <c r="J4830">
        <f t="shared" si="777"/>
        <v>1.3409024027610171E-5</v>
      </c>
      <c r="K4830">
        <f t="shared" si="775"/>
        <v>3.9129007043364732</v>
      </c>
      <c r="L4830">
        <f t="shared" si="776"/>
        <v>1091.7329341121945</v>
      </c>
    </row>
    <row r="4831" spans="1:12" x14ac:dyDescent="0.25">
      <c r="A4831" s="1">
        <v>43803</v>
      </c>
      <c r="B4831">
        <v>1474</v>
      </c>
      <c r="C4831">
        <f t="shared" si="769"/>
        <v>1.6209519222629999E-4</v>
      </c>
      <c r="D4831">
        <f t="shared" si="770"/>
        <v>1576.6345204965526</v>
      </c>
      <c r="E4831">
        <f t="shared" si="768"/>
        <v>-2.9233547708677143E-2</v>
      </c>
      <c r="F4831">
        <f t="shared" si="771"/>
        <v>-1.2357000233076398E-3</v>
      </c>
      <c r="G4831">
        <f t="shared" si="772"/>
        <v>1.2906857162720432E-4</v>
      </c>
      <c r="H4831">
        <f t="shared" si="773"/>
        <v>-1.3647685949348442E-3</v>
      </c>
      <c r="I4831">
        <f t="shared" si="774"/>
        <v>1.8625933177204288E-6</v>
      </c>
      <c r="J4831">
        <f t="shared" si="777"/>
        <v>1.5074192953360468E-5</v>
      </c>
      <c r="K4831">
        <f t="shared" si="775"/>
        <v>4.5705437792949173</v>
      </c>
      <c r="L4831">
        <f t="shared" si="776"/>
        <v>1092.0574359346519</v>
      </c>
    </row>
    <row r="4832" spans="1:12" x14ac:dyDescent="0.25">
      <c r="A4832" s="1">
        <v>43804</v>
      </c>
      <c r="B4832">
        <v>1476.900024</v>
      </c>
      <c r="C4832">
        <f t="shared" si="769"/>
        <v>1.6209519222629999E-4</v>
      </c>
      <c r="D4832">
        <f t="shared" si="770"/>
        <v>1577.2230902010126</v>
      </c>
      <c r="E4832">
        <f t="shared" si="768"/>
        <v>-2.854202887412205E-2</v>
      </c>
      <c r="F4832">
        <f t="shared" si="771"/>
        <v>8.5361402678119092E-4</v>
      </c>
      <c r="G4832">
        <f t="shared" si="772"/>
        <v>1.2906857162720432E-4</v>
      </c>
      <c r="H4832">
        <f t="shared" si="773"/>
        <v>7.245454551539866E-4</v>
      </c>
      <c r="I4832">
        <f t="shared" si="774"/>
        <v>5.2496611658429758E-7</v>
      </c>
      <c r="J4832">
        <f t="shared" si="777"/>
        <v>1.4425969140752914E-5</v>
      </c>
      <c r="K4832">
        <f t="shared" si="775"/>
        <v>4.6361065715592966</v>
      </c>
      <c r="L4832">
        <f t="shared" si="776"/>
        <v>1092.3820342105823</v>
      </c>
    </row>
    <row r="4833" spans="1:12" x14ac:dyDescent="0.25">
      <c r="A4833" s="1">
        <v>43805</v>
      </c>
      <c r="B4833">
        <v>1459.099976</v>
      </c>
      <c r="C4833">
        <f t="shared" si="769"/>
        <v>1.6209519222629999E-4</v>
      </c>
      <c r="D4833">
        <f t="shared" si="770"/>
        <v>1577.8118796230385</v>
      </c>
      <c r="E4833">
        <f t="shared" si="768"/>
        <v>-3.3970171300794494E-2</v>
      </c>
      <c r="F4833">
        <f t="shared" si="771"/>
        <v>-5.2660472344459031E-3</v>
      </c>
      <c r="G4833">
        <f t="shared" si="772"/>
        <v>1.2906857162720432E-4</v>
      </c>
      <c r="H4833">
        <f t="shared" si="773"/>
        <v>-5.3951158060731074E-3</v>
      </c>
      <c r="I4833">
        <f t="shared" si="774"/>
        <v>2.9107274560939875E-5</v>
      </c>
      <c r="J4833">
        <f t="shared" si="777"/>
        <v>1.3781758698283119E-5</v>
      </c>
      <c r="K4833">
        <f t="shared" si="775"/>
        <v>3.621136540753807</v>
      </c>
      <c r="L4833">
        <f t="shared" si="776"/>
        <v>1092.7067289686547</v>
      </c>
    </row>
    <row r="4834" spans="1:12" x14ac:dyDescent="0.25">
      <c r="A4834" s="1">
        <v>43808</v>
      </c>
      <c r="B4834">
        <v>1459.3000489999999</v>
      </c>
      <c r="C4834">
        <f t="shared" si="769"/>
        <v>1.6209519222629999E-4</v>
      </c>
      <c r="D4834">
        <f t="shared" si="770"/>
        <v>1578.4008888446515</v>
      </c>
      <c r="E4834">
        <f t="shared" si="768"/>
        <v>-3.4072719755583236E-2</v>
      </c>
      <c r="F4834">
        <f t="shared" si="771"/>
        <v>5.9546737437798924E-5</v>
      </c>
      <c r="G4834">
        <f t="shared" si="772"/>
        <v>1.2906857162720432E-4</v>
      </c>
      <c r="H4834">
        <f t="shared" si="773"/>
        <v>-6.9521834189405392E-5</v>
      </c>
      <c r="I4834">
        <f t="shared" si="774"/>
        <v>4.8332854290591768E-9</v>
      </c>
      <c r="J4834">
        <f t="shared" si="777"/>
        <v>1.6211911444482799E-5</v>
      </c>
      <c r="K4834">
        <f t="shared" si="775"/>
        <v>4.5957945567018843</v>
      </c>
      <c r="L4834">
        <f t="shared" si="776"/>
        <v>1093.0315202375471</v>
      </c>
    </row>
    <row r="4835" spans="1:12" x14ac:dyDescent="0.25">
      <c r="A4835" s="1">
        <v>43809</v>
      </c>
      <c r="B4835">
        <v>1462.599976</v>
      </c>
      <c r="C4835">
        <f t="shared" si="769"/>
        <v>1.6209519222629999E-4</v>
      </c>
      <c r="D4835">
        <f t="shared" si="770"/>
        <v>1578.9901179479039</v>
      </c>
      <c r="E4835">
        <f t="shared" si="768"/>
        <v>-3.3253850038783561E-2</v>
      </c>
      <c r="F4835">
        <f t="shared" si="771"/>
        <v>9.8096490902621625E-4</v>
      </c>
      <c r="G4835">
        <f t="shared" si="772"/>
        <v>1.2906857162720432E-4</v>
      </c>
      <c r="H4835">
        <f t="shared" si="773"/>
        <v>8.5189633739901193E-4</v>
      </c>
      <c r="I4835">
        <f t="shared" si="774"/>
        <v>7.257273696738512E-7</v>
      </c>
      <c r="J4835">
        <f t="shared" si="777"/>
        <v>1.5124959832137967E-5</v>
      </c>
      <c r="K4835">
        <f t="shared" si="775"/>
        <v>4.6066525205430802</v>
      </c>
      <c r="L4835">
        <f t="shared" si="776"/>
        <v>1093.356408045945</v>
      </c>
    </row>
    <row r="4836" spans="1:12" x14ac:dyDescent="0.25">
      <c r="A4836" s="1">
        <v>43810</v>
      </c>
      <c r="B4836">
        <v>1469.400024</v>
      </c>
      <c r="C4836">
        <f t="shared" si="769"/>
        <v>1.6209519222629999E-4</v>
      </c>
      <c r="D4836">
        <f t="shared" si="770"/>
        <v>1579.5795670148793</v>
      </c>
      <c r="E4836">
        <f t="shared" si="768"/>
        <v>-3.1401464591066297E-2</v>
      </c>
      <c r="F4836">
        <f t="shared" si="771"/>
        <v>2.0144806399433612E-3</v>
      </c>
      <c r="G4836">
        <f t="shared" si="772"/>
        <v>1.2906857162720432E-4</v>
      </c>
      <c r="H4836">
        <f t="shared" si="773"/>
        <v>1.8854120683161569E-3</v>
      </c>
      <c r="I4836">
        <f t="shared" si="774"/>
        <v>3.5547786673522086E-6</v>
      </c>
      <c r="J4836">
        <f t="shared" si="777"/>
        <v>1.4348971272893987E-5</v>
      </c>
      <c r="K4836">
        <f t="shared" si="775"/>
        <v>4.5331088562885711</v>
      </c>
      <c r="L4836">
        <f t="shared" si="776"/>
        <v>1093.6813924225455</v>
      </c>
    </row>
    <row r="4837" spans="1:12" x14ac:dyDescent="0.25">
      <c r="A4837" s="1">
        <v>43811</v>
      </c>
      <c r="B4837">
        <v>1466.6999510000001</v>
      </c>
      <c r="C4837">
        <f t="shared" si="769"/>
        <v>1.6209519222629999E-4</v>
      </c>
      <c r="D4837">
        <f t="shared" si="770"/>
        <v>1580.169236127691</v>
      </c>
      <c r="E4837">
        <f t="shared" si="768"/>
        <v>-3.2362324910623741E-2</v>
      </c>
      <c r="F4837">
        <f t="shared" si="771"/>
        <v>-7.9876512733134675E-4</v>
      </c>
      <c r="G4837">
        <f t="shared" si="772"/>
        <v>1.2906857162720432E-4</v>
      </c>
      <c r="H4837">
        <f t="shared" si="773"/>
        <v>-9.2783369895855106E-4</v>
      </c>
      <c r="I4837">
        <f t="shared" si="774"/>
        <v>8.6087537292310721E-7</v>
      </c>
      <c r="J4837">
        <f t="shared" si="777"/>
        <v>1.4032551540570367E-5</v>
      </c>
      <c r="K4837">
        <f t="shared" si="775"/>
        <v>4.6374526473150359</v>
      </c>
      <c r="L4837">
        <f t="shared" si="776"/>
        <v>1094.0064733960498</v>
      </c>
    </row>
    <row r="4838" spans="1:12" x14ac:dyDescent="0.25">
      <c r="A4838" s="1">
        <v>43812</v>
      </c>
      <c r="B4838">
        <v>1475.599976</v>
      </c>
      <c r="C4838">
        <f t="shared" si="769"/>
        <v>1.6209519222629999E-4</v>
      </c>
      <c r="D4838">
        <f t="shared" si="770"/>
        <v>1580.7591253684859</v>
      </c>
      <c r="E4838">
        <f t="shared" si="768"/>
        <v>-2.9897058086141737E-2</v>
      </c>
      <c r="F4838">
        <f t="shared" si="771"/>
        <v>2.6273620167085454E-3</v>
      </c>
      <c r="G4838">
        <f t="shared" si="772"/>
        <v>1.2906857162720432E-4</v>
      </c>
      <c r="H4838">
        <f t="shared" si="773"/>
        <v>2.4982934450813411E-3</v>
      </c>
      <c r="I4838">
        <f t="shared" si="774"/>
        <v>6.2414701377363959E-6</v>
      </c>
      <c r="J4838">
        <f t="shared" si="777"/>
        <v>1.3508589910000797E-5</v>
      </c>
      <c r="K4838">
        <f t="shared" si="775"/>
        <v>4.4561352934745058</v>
      </c>
      <c r="L4838">
        <f t="shared" si="776"/>
        <v>1094.3316509951712</v>
      </c>
    </row>
    <row r="4839" spans="1:12" x14ac:dyDescent="0.25">
      <c r="A4839" s="1">
        <v>43815</v>
      </c>
      <c r="B4839">
        <v>1475</v>
      </c>
      <c r="C4839">
        <f t="shared" si="769"/>
        <v>1.6209519222629999E-4</v>
      </c>
      <c r="D4839">
        <f t="shared" si="770"/>
        <v>1581.3492348194384</v>
      </c>
      <c r="E4839">
        <f t="shared" si="768"/>
        <v>-3.0235772455339038E-2</v>
      </c>
      <c r="F4839">
        <f t="shared" si="771"/>
        <v>-1.7661917697076035E-4</v>
      </c>
      <c r="G4839">
        <f t="shared" si="772"/>
        <v>1.2906857162720432E-4</v>
      </c>
      <c r="H4839">
        <f t="shared" si="773"/>
        <v>-3.0568774859796467E-4</v>
      </c>
      <c r="I4839">
        <f t="shared" si="774"/>
        <v>9.3444999642892445E-8</v>
      </c>
      <c r="J4839">
        <f t="shared" si="777"/>
        <v>1.3651164213279598E-5</v>
      </c>
      <c r="K4839">
        <f t="shared" si="775"/>
        <v>4.6784817397605076</v>
      </c>
      <c r="L4839">
        <f t="shared" si="776"/>
        <v>1094.6569252486302</v>
      </c>
    </row>
    <row r="4840" spans="1:12" x14ac:dyDescent="0.25">
      <c r="A4840" s="1">
        <v>43816</v>
      </c>
      <c r="B4840">
        <v>1474.599976</v>
      </c>
      <c r="C4840">
        <f t="shared" si="769"/>
        <v>1.6209519222629999E-4</v>
      </c>
      <c r="D4840">
        <f t="shared" si="770"/>
        <v>1581.9395645627544</v>
      </c>
      <c r="E4840">
        <f t="shared" si="768"/>
        <v>-3.0515665463071162E-2</v>
      </c>
      <c r="F4840">
        <f t="shared" si="771"/>
        <v>-1.1779781550558255E-4</v>
      </c>
      <c r="G4840">
        <f t="shared" si="772"/>
        <v>1.2906857162720432E-4</v>
      </c>
      <c r="H4840">
        <f t="shared" si="773"/>
        <v>-2.4686638713278686E-4</v>
      </c>
      <c r="I4840">
        <f t="shared" si="774"/>
        <v>6.0943013095994998E-8</v>
      </c>
      <c r="J4840">
        <f t="shared" si="777"/>
        <v>1.3131572968640005E-5</v>
      </c>
      <c r="K4840">
        <f t="shared" si="775"/>
        <v>4.6989865289068797</v>
      </c>
      <c r="L4840">
        <f t="shared" si="776"/>
        <v>1094.9822961851567</v>
      </c>
    </row>
    <row r="4841" spans="1:12" x14ac:dyDescent="0.25">
      <c r="A4841" s="1">
        <v>43817</v>
      </c>
      <c r="B4841">
        <v>1472.599976</v>
      </c>
      <c r="C4841">
        <f t="shared" si="769"/>
        <v>1.6209519222629999E-4</v>
      </c>
      <c r="D4841">
        <f t="shared" si="770"/>
        <v>1582.530114680671</v>
      </c>
      <c r="E4841">
        <f t="shared" si="768"/>
        <v>-3.126719409129386E-2</v>
      </c>
      <c r="F4841">
        <f t="shared" si="771"/>
        <v>-5.8943343599660025E-4</v>
      </c>
      <c r="G4841">
        <f t="shared" si="772"/>
        <v>1.2906857162720432E-4</v>
      </c>
      <c r="H4841">
        <f t="shared" si="773"/>
        <v>-7.1850200762380457E-4</v>
      </c>
      <c r="I4841">
        <f t="shared" si="774"/>
        <v>5.1624513495943767E-7</v>
      </c>
      <c r="J4841">
        <f t="shared" si="777"/>
        <v>1.2721920740142926E-5</v>
      </c>
      <c r="K4841">
        <f t="shared" si="775"/>
        <v>4.6968638808137699</v>
      </c>
      <c r="L4841">
        <f t="shared" si="776"/>
        <v>1095.3077638334864</v>
      </c>
    </row>
    <row r="4842" spans="1:12" x14ac:dyDescent="0.25">
      <c r="A4842" s="1">
        <v>43818</v>
      </c>
      <c r="B4842">
        <v>1478.1999510000001</v>
      </c>
      <c r="C4842">
        <f t="shared" si="769"/>
        <v>1.6209519222629999E-4</v>
      </c>
      <c r="D4842">
        <f t="shared" si="770"/>
        <v>1583.1208852554541</v>
      </c>
      <c r="E4842">
        <f t="shared" si="768"/>
        <v>-2.9780894799859237E-2</v>
      </c>
      <c r="F4842">
        <f t="shared" si="771"/>
        <v>1.6483944836607201E-3</v>
      </c>
      <c r="G4842">
        <f t="shared" si="772"/>
        <v>1.2906857162720432E-4</v>
      </c>
      <c r="H4842">
        <f t="shared" si="773"/>
        <v>1.5193259120335157E-3</v>
      </c>
      <c r="I4842">
        <f t="shared" si="774"/>
        <v>2.3083512269764745E-6</v>
      </c>
      <c r="J4842">
        <f t="shared" si="777"/>
        <v>1.2448312061435044E-5</v>
      </c>
      <c r="K4842">
        <f t="shared" si="775"/>
        <v>4.6353067886731232</v>
      </c>
      <c r="L4842">
        <f t="shared" si="776"/>
        <v>1095.6333282223668</v>
      </c>
    </row>
    <row r="4843" spans="1:12" x14ac:dyDescent="0.25">
      <c r="A4843" s="1">
        <v>43819</v>
      </c>
      <c r="B4843">
        <v>1474.6999510000001</v>
      </c>
      <c r="C4843">
        <f t="shared" si="769"/>
        <v>1.6209519222629999E-4</v>
      </c>
      <c r="D4843">
        <f t="shared" si="770"/>
        <v>1583.711876369405</v>
      </c>
      <c r="E4843">
        <f t="shared" si="768"/>
        <v>-3.0972507719694509E-2</v>
      </c>
      <c r="F4843">
        <f t="shared" si="771"/>
        <v>-1.0295177276087308E-3</v>
      </c>
      <c r="G4843">
        <f t="shared" si="772"/>
        <v>1.2906857162720432E-4</v>
      </c>
      <c r="H4843">
        <f t="shared" si="773"/>
        <v>-1.1585862992359352E-3</v>
      </c>
      <c r="I4843">
        <f t="shared" si="774"/>
        <v>1.3423222127772198E-6</v>
      </c>
      <c r="J4843">
        <f t="shared" si="777"/>
        <v>1.2418308686140519E-5</v>
      </c>
      <c r="K4843">
        <f t="shared" si="775"/>
        <v>4.6751847042409089</v>
      </c>
      <c r="L4843">
        <f t="shared" si="776"/>
        <v>1095.9589893805523</v>
      </c>
    </row>
    <row r="4844" spans="1:12" x14ac:dyDescent="0.25">
      <c r="A4844" s="1">
        <v>43822</v>
      </c>
      <c r="B4844">
        <v>1482.5</v>
      </c>
      <c r="C4844">
        <f t="shared" si="769"/>
        <v>1.6209519222629999E-4</v>
      </c>
      <c r="D4844">
        <f t="shared" si="770"/>
        <v>1584.303088104851</v>
      </c>
      <c r="E4844">
        <f t="shared" si="768"/>
        <v>-2.8843566694352507E-2</v>
      </c>
      <c r="F4844">
        <f t="shared" si="771"/>
        <v>2.2910362175685428E-3</v>
      </c>
      <c r="G4844">
        <f t="shared" si="772"/>
        <v>1.2906857162720432E-4</v>
      </c>
      <c r="H4844">
        <f t="shared" si="773"/>
        <v>2.1619676459413385E-3</v>
      </c>
      <c r="I4844">
        <f t="shared" si="774"/>
        <v>4.6741041020971324E-6</v>
      </c>
      <c r="J4844">
        <f t="shared" si="777"/>
        <v>1.2295685250296791E-5</v>
      </c>
      <c r="K4844">
        <f t="shared" si="775"/>
        <v>4.544121634417257</v>
      </c>
      <c r="L4844">
        <f t="shared" si="776"/>
        <v>1096.2847473368065</v>
      </c>
    </row>
    <row r="4845" spans="1:12" x14ac:dyDescent="0.25">
      <c r="A4845" s="1">
        <v>43823</v>
      </c>
      <c r="B4845">
        <v>1499.099976</v>
      </c>
      <c r="C4845">
        <f t="shared" si="769"/>
        <v>1.6209519222629999E-4</v>
      </c>
      <c r="D4845">
        <f t="shared" si="770"/>
        <v>1584.8945205441519</v>
      </c>
      <c r="E4845">
        <f t="shared" si="768"/>
        <v>-2.416976671351323E-2</v>
      </c>
      <c r="F4845">
        <f t="shared" si="771"/>
        <v>4.8358951730658184E-3</v>
      </c>
      <c r="G4845">
        <f t="shared" si="772"/>
        <v>1.2906857162720432E-4</v>
      </c>
      <c r="H4845">
        <f t="shared" si="773"/>
        <v>4.7068266014386141E-3</v>
      </c>
      <c r="I4845">
        <f t="shared" si="774"/>
        <v>2.2154216656010174E-5</v>
      </c>
      <c r="J4845">
        <f t="shared" si="777"/>
        <v>1.2541795865193895E-5</v>
      </c>
      <c r="K4845">
        <f t="shared" si="775"/>
        <v>3.841067892021838</v>
      </c>
      <c r="L4845">
        <f t="shared" si="776"/>
        <v>1096.6106021199009</v>
      </c>
    </row>
    <row r="4846" spans="1:12" x14ac:dyDescent="0.25">
      <c r="A4846" s="1">
        <v>43825</v>
      </c>
      <c r="B4846">
        <v>1509.3000489999999</v>
      </c>
      <c r="C4846">
        <f t="shared" si="769"/>
        <v>1.6209519222629999E-4</v>
      </c>
      <c r="D4846">
        <f t="shared" si="770"/>
        <v>1585.4861737696981</v>
      </c>
      <c r="E4846">
        <f t="shared" si="768"/>
        <v>-2.1386872970158954E-2</v>
      </c>
      <c r="F4846">
        <f t="shared" si="771"/>
        <v>2.9449889355803727E-3</v>
      </c>
      <c r="G4846">
        <f t="shared" si="772"/>
        <v>1.2906857162720432E-4</v>
      </c>
      <c r="H4846">
        <f t="shared" si="773"/>
        <v>2.8159203639531684E-3</v>
      </c>
      <c r="I4846">
        <f t="shared" si="774"/>
        <v>7.9294074961261435E-6</v>
      </c>
      <c r="J4846">
        <f t="shared" si="777"/>
        <v>1.4528552756186718E-5</v>
      </c>
      <c r="K4846">
        <f t="shared" si="775"/>
        <v>4.3778683305117356</v>
      </c>
      <c r="L4846">
        <f t="shared" si="776"/>
        <v>1096.9365537586159</v>
      </c>
    </row>
    <row r="4847" spans="1:12" x14ac:dyDescent="0.25">
      <c r="A4847" s="1">
        <v>43826</v>
      </c>
      <c r="B4847">
        <v>1513.8000489999999</v>
      </c>
      <c r="C4847">
        <f t="shared" si="769"/>
        <v>1.6209519222629999E-4</v>
      </c>
      <c r="D4847">
        <f t="shared" si="770"/>
        <v>1586.0780478639094</v>
      </c>
      <c r="E4847">
        <f t="shared" si="768"/>
        <v>-2.0256039348490518E-2</v>
      </c>
      <c r="F4847">
        <f t="shared" si="771"/>
        <v>1.2929288138945338E-3</v>
      </c>
      <c r="G4847">
        <f t="shared" si="772"/>
        <v>1.2906857162720432E-4</v>
      </c>
      <c r="H4847">
        <f t="shared" si="773"/>
        <v>1.1638602422673295E-3</v>
      </c>
      <c r="I4847">
        <f t="shared" si="774"/>
        <v>1.3545706635305669E-6</v>
      </c>
      <c r="J4847">
        <f t="shared" si="777"/>
        <v>1.4622030112258241E-5</v>
      </c>
      <c r="K4847">
        <f t="shared" si="775"/>
        <v>4.6012325799290501</v>
      </c>
      <c r="L4847">
        <f t="shared" si="776"/>
        <v>1097.2626022817408</v>
      </c>
    </row>
    <row r="4848" spans="1:12" x14ac:dyDescent="0.25">
      <c r="A4848" s="1">
        <v>43829</v>
      </c>
      <c r="B4848">
        <v>1514.5</v>
      </c>
      <c r="C4848">
        <f t="shared" si="769"/>
        <v>1.6209519222629999E-4</v>
      </c>
      <c r="D4848">
        <f t="shared" si="770"/>
        <v>1586.6701429092407</v>
      </c>
      <c r="E4848">
        <f t="shared" si="768"/>
        <v>-2.0217371830683284E-2</v>
      </c>
      <c r="F4848">
        <f t="shared" si="771"/>
        <v>2.0076271003377499E-4</v>
      </c>
      <c r="G4848">
        <f t="shared" si="772"/>
        <v>1.2906857162720432E-4</v>
      </c>
      <c r="H4848">
        <f t="shared" si="773"/>
        <v>7.1694138406570677E-5</v>
      </c>
      <c r="I4848">
        <f t="shared" si="774"/>
        <v>5.1400494818605124E-9</v>
      </c>
      <c r="J4848">
        <f t="shared" si="777"/>
        <v>1.4020234057278365E-5</v>
      </c>
      <c r="K4848">
        <f t="shared" si="775"/>
        <v>4.6683826495178495</v>
      </c>
      <c r="L4848">
        <f t="shared" si="776"/>
        <v>1097.5887477180727</v>
      </c>
    </row>
    <row r="4849" spans="1:12" x14ac:dyDescent="0.25">
      <c r="A4849" s="1">
        <v>43830</v>
      </c>
      <c r="B4849">
        <v>1519.5</v>
      </c>
      <c r="C4849">
        <f t="shared" si="769"/>
        <v>1.6209519222629999E-4</v>
      </c>
      <c r="D4849">
        <f t="shared" si="770"/>
        <v>1587.262458988173</v>
      </c>
      <c r="E4849">
        <f t="shared" si="768"/>
        <v>-1.8948040275822642E-2</v>
      </c>
      <c r="F4849">
        <f t="shared" si="771"/>
        <v>1.4314267470871833E-3</v>
      </c>
      <c r="G4849">
        <f t="shared" si="772"/>
        <v>1.2906857162720432E-4</v>
      </c>
      <c r="H4849">
        <f t="shared" si="773"/>
        <v>1.302358175459979E-3</v>
      </c>
      <c r="I4849">
        <f t="shared" si="774"/>
        <v>1.6961368171874454E-6</v>
      </c>
      <c r="J4849">
        <f t="shared" si="777"/>
        <v>1.3411118130813421E-5</v>
      </c>
      <c r="K4849">
        <f t="shared" si="775"/>
        <v>4.6275384892761782</v>
      </c>
      <c r="L4849">
        <f t="shared" si="776"/>
        <v>1097.9149900964176</v>
      </c>
    </row>
    <row r="4850" spans="1:12" x14ac:dyDescent="0.25">
      <c r="A4850" s="1">
        <v>43832</v>
      </c>
      <c r="B4850">
        <v>1524.5</v>
      </c>
      <c r="C4850">
        <f t="shared" si="769"/>
        <v>1.6209519222629999E-4</v>
      </c>
      <c r="D4850">
        <f t="shared" si="770"/>
        <v>1587.85499618322</v>
      </c>
      <c r="E4850">
        <f t="shared" si="768"/>
        <v>-1.7683411182611408E-2</v>
      </c>
      <c r="F4850">
        <f t="shared" si="771"/>
        <v>1.4267242854377749E-3</v>
      </c>
      <c r="G4850">
        <f t="shared" si="772"/>
        <v>1.2906857162720432E-4</v>
      </c>
      <c r="H4850">
        <f t="shared" si="773"/>
        <v>1.2976557138105705E-3</v>
      </c>
      <c r="I4850">
        <f t="shared" si="774"/>
        <v>1.6839103515852213E-6</v>
      </c>
      <c r="J4850">
        <f t="shared" si="777"/>
        <v>1.3108372243107992E-5</v>
      </c>
      <c r="K4850">
        <f t="shared" si="775"/>
        <v>4.6379608437858382</v>
      </c>
      <c r="L4850">
        <f t="shared" si="776"/>
        <v>1098.2413294455903</v>
      </c>
    </row>
    <row r="4851" spans="1:12" x14ac:dyDescent="0.25">
      <c r="A4851" s="1">
        <v>43833</v>
      </c>
      <c r="B4851">
        <v>1549.1999510000001</v>
      </c>
      <c r="C4851">
        <f t="shared" si="769"/>
        <v>1.6209519222629999E-4</v>
      </c>
      <c r="D4851">
        <f t="shared" si="770"/>
        <v>1588.4477545769262</v>
      </c>
      <c r="E4851">
        <f t="shared" si="768"/>
        <v>-1.0865460498591162E-2</v>
      </c>
      <c r="F4851">
        <f t="shared" si="771"/>
        <v>6.9800458762463435E-3</v>
      </c>
      <c r="G4851">
        <f t="shared" si="772"/>
        <v>1.2906857162720432E-4</v>
      </c>
      <c r="H4851">
        <f t="shared" si="773"/>
        <v>6.8509773046191392E-3</v>
      </c>
      <c r="I4851">
        <f t="shared" si="774"/>
        <v>4.6935890028406529E-5</v>
      </c>
      <c r="J4851">
        <f t="shared" si="777"/>
        <v>1.2870372494544286E-5</v>
      </c>
      <c r="K4851">
        <f t="shared" si="775"/>
        <v>2.8879443873349091</v>
      </c>
      <c r="L4851">
        <f t="shared" si="776"/>
        <v>1098.5677657944141</v>
      </c>
    </row>
    <row r="4852" spans="1:12" x14ac:dyDescent="0.25">
      <c r="A4852" s="1">
        <v>43836</v>
      </c>
      <c r="B4852">
        <v>1566.1999510000001</v>
      </c>
      <c r="C4852">
        <f t="shared" si="769"/>
        <v>1.6209519222629999E-4</v>
      </c>
      <c r="D4852">
        <f t="shared" si="770"/>
        <v>1589.0407342518652</v>
      </c>
      <c r="E4852">
        <f t="shared" si="768"/>
        <v>-6.2878242243193938E-3</v>
      </c>
      <c r="F4852">
        <f t="shared" si="771"/>
        <v>4.7397314664978651E-3</v>
      </c>
      <c r="G4852">
        <f t="shared" si="772"/>
        <v>1.2906857162720432E-4</v>
      </c>
      <c r="H4852">
        <f t="shared" si="773"/>
        <v>4.6106628948706608E-3</v>
      </c>
      <c r="I4852">
        <f t="shared" si="774"/>
        <v>2.1258212330137104E-5</v>
      </c>
      <c r="J4852">
        <f t="shared" si="777"/>
        <v>1.7329288772366743E-5</v>
      </c>
      <c r="K4852">
        <f t="shared" si="775"/>
        <v>3.9492569294535835</v>
      </c>
      <c r="L4852">
        <f t="shared" si="776"/>
        <v>1098.8942991717206</v>
      </c>
    </row>
    <row r="4853" spans="1:12" x14ac:dyDescent="0.25">
      <c r="A4853" s="1">
        <v>43837</v>
      </c>
      <c r="B4853">
        <v>1571.8000489999999</v>
      </c>
      <c r="C4853">
        <f t="shared" si="769"/>
        <v>1.6209519222629999E-4</v>
      </c>
      <c r="D4853">
        <f t="shared" si="770"/>
        <v>1589.6339352906457</v>
      </c>
      <c r="E4853">
        <f t="shared" si="768"/>
        <v>-4.89982748445561E-3</v>
      </c>
      <c r="F4853">
        <f t="shared" si="771"/>
        <v>1.550091932090325E-3</v>
      </c>
      <c r="G4853">
        <f t="shared" si="772"/>
        <v>1.2906857162720432E-4</v>
      </c>
      <c r="H4853">
        <f t="shared" si="773"/>
        <v>1.4210233604631207E-3</v>
      </c>
      <c r="I4853">
        <f t="shared" si="774"/>
        <v>2.0193073909819003E-6</v>
      </c>
      <c r="J4853">
        <f t="shared" si="777"/>
        <v>1.8180358591628287E-5</v>
      </c>
      <c r="K4853">
        <f t="shared" si="775"/>
        <v>4.4831104277502556</v>
      </c>
      <c r="L4853">
        <f t="shared" si="776"/>
        <v>1099.22092960635</v>
      </c>
    </row>
    <row r="4854" spans="1:12" x14ac:dyDescent="0.25">
      <c r="A4854" s="1">
        <v>43838</v>
      </c>
      <c r="B4854">
        <v>1557.400024</v>
      </c>
      <c r="C4854">
        <f t="shared" si="769"/>
        <v>1.6209519222629999E-4</v>
      </c>
      <c r="D4854">
        <f t="shared" si="770"/>
        <v>1590.2273577759033</v>
      </c>
      <c r="E4854">
        <f t="shared" si="768"/>
        <v>-9.059043600179173E-3</v>
      </c>
      <c r="F4854">
        <f t="shared" si="771"/>
        <v>-3.9971209234970217E-3</v>
      </c>
      <c r="G4854">
        <f t="shared" si="772"/>
        <v>1.2906857162720432E-4</v>
      </c>
      <c r="H4854">
        <f t="shared" si="773"/>
        <v>-4.1261894951242261E-3</v>
      </c>
      <c r="I4854">
        <f t="shared" si="774"/>
        <v>1.7025439749673515E-5</v>
      </c>
      <c r="J4854">
        <f t="shared" si="777"/>
        <v>1.6871050815813957E-5</v>
      </c>
      <c r="K4854">
        <f t="shared" si="775"/>
        <v>4.071441596229679</v>
      </c>
      <c r="L4854">
        <f t="shared" si="776"/>
        <v>1099.5476571271515</v>
      </c>
    </row>
    <row r="4855" spans="1:12" x14ac:dyDescent="0.25">
      <c r="A4855" s="1">
        <v>43839</v>
      </c>
      <c r="B4855">
        <v>1551.6999510000001</v>
      </c>
      <c r="C4855">
        <f t="shared" si="769"/>
        <v>1.6209519222629999E-4</v>
      </c>
      <c r="D4855">
        <f t="shared" si="770"/>
        <v>1590.8210017903054</v>
      </c>
      <c r="E4855">
        <f t="shared" si="768"/>
        <v>-1.0813569427508885E-2</v>
      </c>
      <c r="F4855">
        <f t="shared" si="771"/>
        <v>-1.5924306351031703E-3</v>
      </c>
      <c r="G4855">
        <f t="shared" si="772"/>
        <v>1.2906857162720432E-4</v>
      </c>
      <c r="H4855">
        <f t="shared" si="773"/>
        <v>-1.7214992067303746E-3</v>
      </c>
      <c r="I4855">
        <f t="shared" si="774"/>
        <v>2.9635595187733091E-6</v>
      </c>
      <c r="J4855">
        <f t="shared" si="777"/>
        <v>1.7387534288804159E-5</v>
      </c>
      <c r="K4855">
        <f t="shared" si="775"/>
        <v>4.4757191709397635</v>
      </c>
      <c r="L4855">
        <f t="shared" si="776"/>
        <v>1099.8744817629822</v>
      </c>
    </row>
    <row r="4856" spans="1:12" x14ac:dyDescent="0.25">
      <c r="A4856" s="1">
        <v>43840</v>
      </c>
      <c r="B4856">
        <v>1557.5</v>
      </c>
      <c r="C4856">
        <f t="shared" si="769"/>
        <v>1.6209519222629999E-4</v>
      </c>
      <c r="D4856">
        <f t="shared" si="770"/>
        <v>1591.414867416551</v>
      </c>
      <c r="E4856">
        <f t="shared" si="768"/>
        <v>-9.3553557061616388E-3</v>
      </c>
      <c r="F4856">
        <f t="shared" si="771"/>
        <v>1.6203089135733428E-3</v>
      </c>
      <c r="G4856">
        <f t="shared" si="772"/>
        <v>1.2906857162720432E-4</v>
      </c>
      <c r="H4856">
        <f t="shared" si="773"/>
        <v>1.4912403419461385E-3</v>
      </c>
      <c r="I4856">
        <f t="shared" si="774"/>
        <v>2.2237977574476362E-6</v>
      </c>
      <c r="J4856">
        <f t="shared" si="777"/>
        <v>1.6347994606733522E-5</v>
      </c>
      <c r="K4856">
        <f t="shared" si="775"/>
        <v>4.5237497380114826</v>
      </c>
      <c r="L4856">
        <f t="shared" si="776"/>
        <v>1100.2014035427082</v>
      </c>
    </row>
    <row r="4857" spans="1:12" x14ac:dyDescent="0.25">
      <c r="A4857" s="1">
        <v>43843</v>
      </c>
      <c r="B4857">
        <v>1548.400024</v>
      </c>
      <c r="C4857">
        <f t="shared" si="769"/>
        <v>1.6209519222629999E-4</v>
      </c>
      <c r="D4857">
        <f t="shared" si="770"/>
        <v>1592.0089547373675</v>
      </c>
      <c r="E4857">
        <f t="shared" si="768"/>
        <v>-1.2062336851168975E-2</v>
      </c>
      <c r="F4857">
        <f t="shared" si="771"/>
        <v>-2.5448859527812395E-3</v>
      </c>
      <c r="G4857">
        <f t="shared" si="772"/>
        <v>1.2906857162720432E-4</v>
      </c>
      <c r="H4857">
        <f t="shared" si="773"/>
        <v>-2.6739545244084438E-3</v>
      </c>
      <c r="I4857">
        <f t="shared" si="774"/>
        <v>7.1500327986043867E-6</v>
      </c>
      <c r="J4857">
        <f t="shared" si="777"/>
        <v>1.5459148218089304E-5</v>
      </c>
      <c r="K4857">
        <f t="shared" si="775"/>
        <v>4.3884605562773764</v>
      </c>
      <c r="L4857">
        <f t="shared" si="776"/>
        <v>1100.5284224952043</v>
      </c>
    </row>
    <row r="4858" spans="1:12" x14ac:dyDescent="0.25">
      <c r="A4858" s="1">
        <v>43844</v>
      </c>
      <c r="B4858">
        <v>1542.400024</v>
      </c>
      <c r="C4858">
        <f t="shared" si="769"/>
        <v>1.6209519222629999E-4</v>
      </c>
      <c r="D4858">
        <f t="shared" si="770"/>
        <v>1592.6032638355184</v>
      </c>
      <c r="E4858">
        <f t="shared" si="768"/>
        <v>-1.3910578105371663E-2</v>
      </c>
      <c r="F4858">
        <f t="shared" si="771"/>
        <v>-1.6861460619761459E-3</v>
      </c>
      <c r="G4858">
        <f t="shared" si="772"/>
        <v>1.2906857162720432E-4</v>
      </c>
      <c r="H4858">
        <f t="shared" si="773"/>
        <v>-1.8152146336033502E-3</v>
      </c>
      <c r="I4858">
        <f t="shared" si="774"/>
        <v>3.295004166047745E-6</v>
      </c>
      <c r="J4858">
        <f t="shared" si="777"/>
        <v>1.5269746559296817E-5</v>
      </c>
      <c r="K4858">
        <f t="shared" si="775"/>
        <v>4.5179867676190693</v>
      </c>
      <c r="L4858">
        <f t="shared" si="776"/>
        <v>1100.8555386493538</v>
      </c>
    </row>
    <row r="4859" spans="1:12" x14ac:dyDescent="0.25">
      <c r="A4859" s="1">
        <v>43845</v>
      </c>
      <c r="B4859">
        <v>1552.099976</v>
      </c>
      <c r="C4859">
        <f t="shared" si="769"/>
        <v>1.6209519222629999E-4</v>
      </c>
      <c r="D4859">
        <f t="shared" si="770"/>
        <v>1593.1977947937933</v>
      </c>
      <c r="E4859">
        <f t="shared" si="768"/>
        <v>-1.1350004416936788E-2</v>
      </c>
      <c r="F4859">
        <f t="shared" si="771"/>
        <v>2.7226688806614163E-3</v>
      </c>
      <c r="G4859">
        <f t="shared" si="772"/>
        <v>1.2906857162720432E-4</v>
      </c>
      <c r="H4859">
        <f t="shared" si="773"/>
        <v>2.593600309034212E-3</v>
      </c>
      <c r="I4859">
        <f t="shared" si="774"/>
        <v>6.7267625630223604E-6</v>
      </c>
      <c r="J4859">
        <f t="shared" si="777"/>
        <v>1.4725924670119755E-5</v>
      </c>
      <c r="K4859">
        <f t="shared" si="775"/>
        <v>4.4156133362785663</v>
      </c>
      <c r="L4859">
        <f t="shared" si="776"/>
        <v>1101.182752034048</v>
      </c>
    </row>
    <row r="4860" spans="1:12" x14ac:dyDescent="0.25">
      <c r="A4860" s="1">
        <v>43846</v>
      </c>
      <c r="B4860">
        <v>1549</v>
      </c>
      <c r="C4860">
        <f t="shared" si="769"/>
        <v>1.6209519222629999E-4</v>
      </c>
      <c r="D4860">
        <f t="shared" si="770"/>
        <v>1593.7925476950143</v>
      </c>
      <c r="E4860">
        <f t="shared" si="768"/>
        <v>-1.238037404706871E-2</v>
      </c>
      <c r="F4860">
        <f t="shared" si="771"/>
        <v>-8.6827443790538084E-4</v>
      </c>
      <c r="G4860">
        <f t="shared" si="772"/>
        <v>1.2906857162720432E-4</v>
      </c>
      <c r="H4860">
        <f t="shared" si="773"/>
        <v>-9.9734300953258515E-4</v>
      </c>
      <c r="I4860">
        <f t="shared" si="774"/>
        <v>9.9469307866351422E-7</v>
      </c>
      <c r="J4860">
        <f t="shared" si="777"/>
        <v>1.4652924054285128E-5</v>
      </c>
      <c r="K4860">
        <f t="shared" si="775"/>
        <v>4.6125549962754411</v>
      </c>
      <c r="L4860">
        <f t="shared" si="776"/>
        <v>1101.5100626781878</v>
      </c>
    </row>
    <row r="4861" spans="1:12" x14ac:dyDescent="0.25">
      <c r="A4861" s="1">
        <v>43847</v>
      </c>
      <c r="B4861">
        <v>1558.8000489999999</v>
      </c>
      <c r="C4861">
        <f t="shared" si="769"/>
        <v>1.6209519222629999E-4</v>
      </c>
      <c r="D4861">
        <f t="shared" si="770"/>
        <v>1594.3875226220343</v>
      </c>
      <c r="E4861">
        <f t="shared" si="768"/>
        <v>-9.8034762260459374E-3</v>
      </c>
      <c r="F4861">
        <f t="shared" si="771"/>
        <v>2.7389930132488693E-3</v>
      </c>
      <c r="G4861">
        <f t="shared" si="772"/>
        <v>1.2906857162720432E-4</v>
      </c>
      <c r="H4861">
        <f t="shared" si="773"/>
        <v>2.609924441621665E-3</v>
      </c>
      <c r="I4861">
        <f t="shared" si="774"/>
        <v>6.8117055909741604E-6</v>
      </c>
      <c r="J4861">
        <f t="shared" si="777"/>
        <v>1.400745210581269E-5</v>
      </c>
      <c r="K4861">
        <f t="shared" si="775"/>
        <v>4.4258762303250574</v>
      </c>
      <c r="L4861">
        <f t="shared" si="776"/>
        <v>1101.8374706106817</v>
      </c>
    </row>
    <row r="4862" spans="1:12" x14ac:dyDescent="0.25">
      <c r="A4862" s="1">
        <v>43851</v>
      </c>
      <c r="B4862">
        <v>1556.400024</v>
      </c>
      <c r="C4862">
        <f t="shared" si="769"/>
        <v>1.6209519222629999E-4</v>
      </c>
      <c r="D4862">
        <f t="shared" si="770"/>
        <v>1594.982719657736</v>
      </c>
      <c r="E4862">
        <f t="shared" si="768"/>
        <v>-1.0634753362114058E-2</v>
      </c>
      <c r="F4862">
        <f t="shared" si="771"/>
        <v>-6.6918194384202323E-4</v>
      </c>
      <c r="G4862">
        <f t="shared" si="772"/>
        <v>1.2906857162720432E-4</v>
      </c>
      <c r="H4862">
        <f t="shared" si="773"/>
        <v>-7.9825051546922755E-4</v>
      </c>
      <c r="I4862">
        <f t="shared" si="774"/>
        <v>6.3720388544688751E-7</v>
      </c>
      <c r="J4862">
        <f t="shared" si="777"/>
        <v>1.4099803823454933E-5</v>
      </c>
      <c r="K4862">
        <f t="shared" si="775"/>
        <v>4.6431401069001286</v>
      </c>
      <c r="L4862">
        <f t="shared" si="776"/>
        <v>1102.1649758604478</v>
      </c>
    </row>
    <row r="4863" spans="1:12" x14ac:dyDescent="0.25">
      <c r="A4863" s="1">
        <v>43852</v>
      </c>
      <c r="B4863">
        <v>1555.3000489999999</v>
      </c>
      <c r="C4863">
        <f t="shared" si="769"/>
        <v>1.6209519222629999E-4</v>
      </c>
      <c r="D4863">
        <f t="shared" si="770"/>
        <v>1595.5781388850369</v>
      </c>
      <c r="E4863">
        <f t="shared" si="768"/>
        <v>-1.1103891702088031E-2</v>
      </c>
      <c r="F4863">
        <f t="shared" si="771"/>
        <v>-3.0704314774743224E-4</v>
      </c>
      <c r="G4863">
        <f t="shared" si="772"/>
        <v>1.2906857162720432E-4</v>
      </c>
      <c r="H4863">
        <f t="shared" si="773"/>
        <v>-4.3611171937463656E-4</v>
      </c>
      <c r="I4863">
        <f t="shared" si="774"/>
        <v>1.9019343177590176E-7</v>
      </c>
      <c r="J4863">
        <f t="shared" si="777"/>
        <v>1.3538221171852681E-5</v>
      </c>
      <c r="K4863">
        <f t="shared" si="775"/>
        <v>4.6790339902899927</v>
      </c>
      <c r="L4863">
        <f t="shared" si="776"/>
        <v>1102.4925784564118</v>
      </c>
    </row>
    <row r="4864" spans="1:12" x14ac:dyDescent="0.25">
      <c r="A4864" s="1">
        <v>43853</v>
      </c>
      <c r="B4864">
        <v>1564.599976</v>
      </c>
      <c r="C4864">
        <f t="shared" si="769"/>
        <v>1.6209519222629999E-4</v>
      </c>
      <c r="D4864">
        <f t="shared" si="770"/>
        <v>1596.1737803868816</v>
      </c>
      <c r="E4864">
        <f t="shared" si="768"/>
        <v>-8.6768533269836468E-3</v>
      </c>
      <c r="F4864">
        <f t="shared" si="771"/>
        <v>2.5891335673309257E-3</v>
      </c>
      <c r="G4864">
        <f t="shared" si="772"/>
        <v>1.2906857162720432E-4</v>
      </c>
      <c r="H4864">
        <f t="shared" si="773"/>
        <v>2.4600649957037214E-3</v>
      </c>
      <c r="I4864">
        <f t="shared" si="774"/>
        <v>6.0519197830867505E-6</v>
      </c>
      <c r="J4864">
        <f t="shared" si="777"/>
        <v>1.3053183508427057E-5</v>
      </c>
      <c r="K4864">
        <f t="shared" si="775"/>
        <v>4.472482950325106</v>
      </c>
      <c r="L4864">
        <f t="shared" si="776"/>
        <v>1102.8202784275086</v>
      </c>
    </row>
    <row r="4865" spans="1:12" x14ac:dyDescent="0.25">
      <c r="A4865" s="1">
        <v>43854</v>
      </c>
      <c r="B4865">
        <v>1571.099976</v>
      </c>
      <c r="C4865">
        <f t="shared" si="769"/>
        <v>1.6209519222629999E-4</v>
      </c>
      <c r="D4865">
        <f t="shared" si="770"/>
        <v>1596.7696442462468</v>
      </c>
      <c r="E4865">
        <f t="shared" si="768"/>
        <v>-7.038445780506386E-3</v>
      </c>
      <c r="F4865">
        <f t="shared" si="771"/>
        <v>1.800502738703802E-3</v>
      </c>
      <c r="G4865">
        <f t="shared" si="772"/>
        <v>1.2906857162720432E-4</v>
      </c>
      <c r="H4865">
        <f t="shared" si="773"/>
        <v>1.6714341670765976E-3</v>
      </c>
      <c r="I4865">
        <f t="shared" si="774"/>
        <v>2.7936921748710398E-6</v>
      </c>
      <c r="J4865">
        <f t="shared" si="777"/>
        <v>1.3275583271737797E-5</v>
      </c>
      <c r="K4865">
        <f t="shared" si="775"/>
        <v>4.5906343062421424</v>
      </c>
      <c r="L4865">
        <f t="shared" si="776"/>
        <v>1103.1480758026814</v>
      </c>
    </row>
    <row r="4866" spans="1:12" x14ac:dyDescent="0.25">
      <c r="A4866" s="1">
        <v>43857</v>
      </c>
      <c r="B4866">
        <v>1576.8000489999999</v>
      </c>
      <c r="C4866">
        <f t="shared" si="769"/>
        <v>1.6209519222629999E-4</v>
      </c>
      <c r="D4866">
        <f t="shared" si="770"/>
        <v>1597.3657305461402</v>
      </c>
      <c r="E4866">
        <f t="shared" ref="E4866:E4929" si="778">LOG(B4866) - LOG(D4866)</f>
        <v>-5.6277381922860137E-3</v>
      </c>
      <c r="F4866">
        <f t="shared" si="771"/>
        <v>1.5728027804464695E-3</v>
      </c>
      <c r="G4866">
        <f t="shared" si="772"/>
        <v>1.2906857162720432E-4</v>
      </c>
      <c r="H4866">
        <f t="shared" si="773"/>
        <v>1.4437342088192652E-3</v>
      </c>
      <c r="I4866">
        <f t="shared" si="774"/>
        <v>2.0843684657149896E-6</v>
      </c>
      <c r="J4866">
        <f t="shared" si="777"/>
        <v>1.3115047109234715E-5</v>
      </c>
      <c r="K4866">
        <f t="shared" si="775"/>
        <v>4.6224718707682229</v>
      </c>
      <c r="L4866">
        <f t="shared" si="776"/>
        <v>1103.4759706108823</v>
      </c>
    </row>
    <row r="4867" spans="1:12" x14ac:dyDescent="0.25">
      <c r="A4867" s="1">
        <v>43858</v>
      </c>
      <c r="B4867">
        <v>1569.1999510000001</v>
      </c>
      <c r="C4867">
        <f t="shared" ref="C4867:C4930" si="779">P$5</f>
        <v>1.6209519222629999E-4</v>
      </c>
      <c r="D4867">
        <f t="shared" si="770"/>
        <v>1597.9620393695993</v>
      </c>
      <c r="E4867">
        <f t="shared" si="778"/>
        <v>-7.8881722556842782E-3</v>
      </c>
      <c r="F4867">
        <f t="shared" si="771"/>
        <v>-2.0983388711721673E-3</v>
      </c>
      <c r="G4867">
        <f t="shared" si="772"/>
        <v>1.2906857162720432E-4</v>
      </c>
      <c r="H4867">
        <f t="shared" si="773"/>
        <v>-2.2274074427993716E-3</v>
      </c>
      <c r="I4867">
        <f t="shared" si="774"/>
        <v>4.9613439162380365E-6</v>
      </c>
      <c r="J4867">
        <f t="shared" si="777"/>
        <v>1.2916698450934455E-5</v>
      </c>
      <c r="K4867">
        <f t="shared" si="775"/>
        <v>4.5175047318751602</v>
      </c>
      <c r="L4867">
        <f t="shared" si="776"/>
        <v>1103.803962881072</v>
      </c>
    </row>
    <row r="4868" spans="1:12" x14ac:dyDescent="0.25">
      <c r="A4868" s="1">
        <v>43859</v>
      </c>
      <c r="B4868">
        <v>1569.8000489999999</v>
      </c>
      <c r="C4868">
        <f t="shared" si="779"/>
        <v>1.6209519222629999E-4</v>
      </c>
      <c r="D4868">
        <f t="shared" ref="D4868:D4931" si="780">POWER(10,LOG(D4867)+$C4868)</f>
        <v>1598.5585707996966</v>
      </c>
      <c r="E4868">
        <f t="shared" si="778"/>
        <v>-7.8842150406628342E-3</v>
      </c>
      <c r="F4868">
        <f t="shared" ref="F4868:F4931" si="781">LOG(B4868)-LOG(B4867)</f>
        <v>1.660524072479852E-4</v>
      </c>
      <c r="G4868">
        <f t="shared" ref="G4868:G4931" si="782">S$4</f>
        <v>1.2906857162720432E-4</v>
      </c>
      <c r="H4868">
        <f t="shared" ref="H4868:H4931" si="783">F4868-G4868</f>
        <v>3.6983835620780885E-5</v>
      </c>
      <c r="I4868">
        <f t="shared" ref="I4868:I4931" si="784">H4868*H4868</f>
        <v>1.367804097224941E-9</v>
      </c>
      <c r="J4868">
        <f t="shared" si="777"/>
        <v>1.3056907561822252E-5</v>
      </c>
      <c r="K4868">
        <f t="shared" ref="K4868:K4931" si="785">-0.5*LN(2*PI()*J4868)-I4868/2/J4868</f>
        <v>4.7041057128084507</v>
      </c>
      <c r="L4868">
        <f t="shared" ref="L4868:L4931" si="786">POWER(10,LOG(L4867)+$G4868)</f>
        <v>1104.1320526422196</v>
      </c>
    </row>
    <row r="4869" spans="1:12" x14ac:dyDescent="0.25">
      <c r="A4869" s="1">
        <v>43860</v>
      </c>
      <c r="B4869">
        <v>1583.5</v>
      </c>
      <c r="C4869">
        <f t="shared" si="779"/>
        <v>1.6209519222629999E-4</v>
      </c>
      <c r="D4869">
        <f t="shared" si="780"/>
        <v>1599.1553249195313</v>
      </c>
      <c r="E4869">
        <f t="shared" si="778"/>
        <v>-4.2725808283807787E-3</v>
      </c>
      <c r="F4869">
        <f t="shared" si="781"/>
        <v>3.7737294045085967E-3</v>
      </c>
      <c r="G4869">
        <f t="shared" si="782"/>
        <v>1.2906857162720432E-4</v>
      </c>
      <c r="H4869">
        <f t="shared" si="783"/>
        <v>3.6446608328813924E-3</v>
      </c>
      <c r="I4869">
        <f t="shared" si="784"/>
        <v>1.3283552586739685E-5</v>
      </c>
      <c r="J4869">
        <f t="shared" ref="J4869:J4932" si="787">S$7+S$5*I4868+S$6*J4868</f>
        <v>1.2657417740723268E-5</v>
      </c>
      <c r="K4869">
        <f t="shared" si="785"/>
        <v>4.1949611234350099</v>
      </c>
      <c r="L4869">
        <f t="shared" si="786"/>
        <v>1104.4602399233027</v>
      </c>
    </row>
    <row r="4870" spans="1:12" x14ac:dyDescent="0.25">
      <c r="A4870" s="1">
        <v>43861</v>
      </c>
      <c r="B4870">
        <v>1582.900024</v>
      </c>
      <c r="C4870">
        <f t="shared" si="779"/>
        <v>1.6209519222629999E-4</v>
      </c>
      <c r="D4870">
        <f t="shared" si="780"/>
        <v>1599.7523018122351</v>
      </c>
      <c r="E4870">
        <f t="shared" si="778"/>
        <v>-4.5992580489158108E-3</v>
      </c>
      <c r="F4870">
        <f t="shared" si="781"/>
        <v>-1.6458202830849089E-4</v>
      </c>
      <c r="G4870">
        <f t="shared" si="782"/>
        <v>1.2906857162720432E-4</v>
      </c>
      <c r="H4870">
        <f t="shared" si="783"/>
        <v>-2.9365059993569521E-4</v>
      </c>
      <c r="I4870">
        <f t="shared" si="784"/>
        <v>8.6230674842593722E-8</v>
      </c>
      <c r="J4870">
        <f t="shared" si="787"/>
        <v>1.3708411207498519E-5</v>
      </c>
      <c r="K4870">
        <f t="shared" si="785"/>
        <v>4.676666771261238</v>
      </c>
      <c r="L4870">
        <f t="shared" si="786"/>
        <v>1104.7885247533077</v>
      </c>
    </row>
    <row r="4871" spans="1:12" x14ac:dyDescent="0.25">
      <c r="A4871" s="1">
        <v>43864</v>
      </c>
      <c r="B4871">
        <v>1577.1999510000001</v>
      </c>
      <c r="C4871">
        <f t="shared" si="779"/>
        <v>1.6209519222629999E-4</v>
      </c>
      <c r="D4871">
        <f t="shared" si="780"/>
        <v>1600.3495015609712</v>
      </c>
      <c r="E4871">
        <f t="shared" si="778"/>
        <v>-6.328084012116264E-3</v>
      </c>
      <c r="F4871">
        <f t="shared" si="781"/>
        <v>-1.5667307709743561E-3</v>
      </c>
      <c r="G4871">
        <f t="shared" si="782"/>
        <v>1.2906857162720432E-4</v>
      </c>
      <c r="H4871">
        <f t="shared" si="783"/>
        <v>-1.6957993426015604E-3</v>
      </c>
      <c r="I4871">
        <f t="shared" si="784"/>
        <v>2.8757354103678844E-6</v>
      </c>
      <c r="J4871">
        <f t="shared" si="787"/>
        <v>1.3175599097411232E-5</v>
      </c>
      <c r="K4871">
        <f t="shared" si="785"/>
        <v>4.5905023566725989</v>
      </c>
      <c r="L4871">
        <f t="shared" si="786"/>
        <v>1105.1169071612296</v>
      </c>
    </row>
    <row r="4872" spans="1:12" x14ac:dyDescent="0.25">
      <c r="A4872" s="1">
        <v>43865</v>
      </c>
      <c r="B4872">
        <v>1550.400024</v>
      </c>
      <c r="C4872">
        <f t="shared" si="779"/>
        <v>1.6209519222629999E-4</v>
      </c>
      <c r="D4872">
        <f t="shared" si="780"/>
        <v>1600.946924248932</v>
      </c>
      <c r="E4872">
        <f t="shared" si="778"/>
        <v>-1.3933167683475745E-2</v>
      </c>
      <c r="F4872">
        <f t="shared" si="781"/>
        <v>-7.4429884791333834E-3</v>
      </c>
      <c r="G4872">
        <f t="shared" si="782"/>
        <v>1.2906857162720432E-4</v>
      </c>
      <c r="H4872">
        <f t="shared" si="783"/>
        <v>-7.5720570507605877E-3</v>
      </c>
      <c r="I4872">
        <f t="shared" si="784"/>
        <v>5.7336047979973132E-5</v>
      </c>
      <c r="J4872">
        <f t="shared" si="787"/>
        <v>1.30452819129467E-5</v>
      </c>
      <c r="K4872">
        <f t="shared" si="785"/>
        <v>2.507025523028994</v>
      </c>
      <c r="L4872">
        <f t="shared" si="786"/>
        <v>1105.4453871760722</v>
      </c>
    </row>
    <row r="4873" spans="1:12" x14ac:dyDescent="0.25">
      <c r="A4873" s="1">
        <v>43866</v>
      </c>
      <c r="B4873">
        <v>1557.8000489999999</v>
      </c>
      <c r="C4873">
        <f t="shared" si="779"/>
        <v>1.6209519222629999E-4</v>
      </c>
      <c r="D4873">
        <f t="shared" si="780"/>
        <v>1601.5445699593447</v>
      </c>
      <c r="E4873">
        <f t="shared" si="778"/>
        <v>-1.2027316141149935E-2</v>
      </c>
      <c r="F4873">
        <f t="shared" si="781"/>
        <v>2.0679467345523506E-3</v>
      </c>
      <c r="G4873">
        <f t="shared" si="782"/>
        <v>1.2906857162720432E-4</v>
      </c>
      <c r="H4873">
        <f t="shared" si="783"/>
        <v>1.9388781629251462E-3</v>
      </c>
      <c r="I4873">
        <f t="shared" si="784"/>
        <v>3.7592485306679901E-6</v>
      </c>
      <c r="J4873">
        <f t="shared" si="787"/>
        <v>1.8533622989263686E-5</v>
      </c>
      <c r="K4873">
        <f t="shared" si="785"/>
        <v>4.4276064846558381</v>
      </c>
      <c r="L4873">
        <f t="shared" si="786"/>
        <v>1105.7739648268478</v>
      </c>
    </row>
    <row r="4874" spans="1:12" x14ac:dyDescent="0.25">
      <c r="A4874" s="1">
        <v>43867</v>
      </c>
      <c r="B4874">
        <v>1565.099976</v>
      </c>
      <c r="C4874">
        <f t="shared" si="779"/>
        <v>1.6209519222629999E-4</v>
      </c>
      <c r="D4874">
        <f t="shared" si="780"/>
        <v>1602.1424387754646</v>
      </c>
      <c r="E4874">
        <f t="shared" si="778"/>
        <v>-1.0159039715087914E-2</v>
      </c>
      <c r="F4874">
        <f t="shared" si="781"/>
        <v>2.0303716182885623E-3</v>
      </c>
      <c r="G4874">
        <f t="shared" si="782"/>
        <v>1.2906857162720432E-4</v>
      </c>
      <c r="H4874">
        <f t="shared" si="783"/>
        <v>1.901303046661358E-3</v>
      </c>
      <c r="I4874">
        <f t="shared" si="784"/>
        <v>3.6149532752437618E-6</v>
      </c>
      <c r="J4874">
        <f t="shared" si="787"/>
        <v>1.7325902253498365E-5</v>
      </c>
      <c r="K4874">
        <f t="shared" si="785"/>
        <v>4.4583932119099607</v>
      </c>
      <c r="L4874">
        <f t="shared" si="786"/>
        <v>1106.102640142577</v>
      </c>
    </row>
    <row r="4875" spans="1:12" x14ac:dyDescent="0.25">
      <c r="A4875" s="1">
        <v>43868</v>
      </c>
      <c r="B4875">
        <v>1568.599976</v>
      </c>
      <c r="C4875">
        <f t="shared" si="779"/>
        <v>1.6209519222629999E-4</v>
      </c>
      <c r="D4875">
        <f t="shared" si="780"/>
        <v>1602.7405307805782</v>
      </c>
      <c r="E4875">
        <f t="shared" si="778"/>
        <v>-9.3510156604201811E-3</v>
      </c>
      <c r="F4875">
        <f t="shared" si="781"/>
        <v>9.7011924689427431E-4</v>
      </c>
      <c r="G4875">
        <f t="shared" si="782"/>
        <v>1.2906857162720432E-4</v>
      </c>
      <c r="H4875">
        <f t="shared" si="783"/>
        <v>8.4105067526707E-4</v>
      </c>
      <c r="I4875">
        <f t="shared" si="784"/>
        <v>7.0736623836719442E-7</v>
      </c>
      <c r="J4875">
        <f t="shared" si="787"/>
        <v>1.6366663212378566E-5</v>
      </c>
      <c r="K4875">
        <f t="shared" si="785"/>
        <v>4.569583507129626</v>
      </c>
      <c r="L4875">
        <f t="shared" si="786"/>
        <v>1106.4314131522897</v>
      </c>
    </row>
    <row r="4876" spans="1:12" x14ac:dyDescent="0.25">
      <c r="A4876" s="1">
        <v>43871</v>
      </c>
      <c r="B4876">
        <v>1574.6999510000001</v>
      </c>
      <c r="C4876">
        <f t="shared" si="779"/>
        <v>1.6209519222629999E-4</v>
      </c>
      <c r="D4876">
        <f t="shared" si="780"/>
        <v>1603.338846058004</v>
      </c>
      <c r="E4876">
        <f t="shared" si="778"/>
        <v>-7.8275009080512881E-3</v>
      </c>
      <c r="F4876">
        <f t="shared" si="781"/>
        <v>1.6856099445949901E-3</v>
      </c>
      <c r="G4876">
        <f t="shared" si="782"/>
        <v>1.2906857162720432E-4</v>
      </c>
      <c r="H4876">
        <f t="shared" si="783"/>
        <v>1.5565413729677858E-3</v>
      </c>
      <c r="I4876">
        <f t="shared" si="784"/>
        <v>2.4228210457604398E-6</v>
      </c>
      <c r="J4876">
        <f t="shared" si="787"/>
        <v>1.5318088084478542E-5</v>
      </c>
      <c r="K4876">
        <f t="shared" si="785"/>
        <v>4.5452159033897104</v>
      </c>
      <c r="L4876">
        <f t="shared" si="786"/>
        <v>1106.7602838850235</v>
      </c>
    </row>
    <row r="4877" spans="1:12" x14ac:dyDescent="0.25">
      <c r="A4877" s="1">
        <v>43872</v>
      </c>
      <c r="B4877">
        <v>1565.599976</v>
      </c>
      <c r="C4877">
        <f t="shared" si="779"/>
        <v>1.6209519222629999E-4</v>
      </c>
      <c r="D4877">
        <f t="shared" si="780"/>
        <v>1603.9373846910912</v>
      </c>
      <c r="E4877">
        <f t="shared" si="778"/>
        <v>-1.050660408173254E-2</v>
      </c>
      <c r="F4877">
        <f t="shared" si="781"/>
        <v>-2.5170079814547108E-3</v>
      </c>
      <c r="G4877">
        <f t="shared" si="782"/>
        <v>1.2906857162720432E-4</v>
      </c>
      <c r="H4877">
        <f t="shared" si="783"/>
        <v>-2.6460765530819151E-3</v>
      </c>
      <c r="I4877">
        <f t="shared" si="784"/>
        <v>7.0017211247698693E-6</v>
      </c>
      <c r="J4877">
        <f t="shared" si="787"/>
        <v>1.4674199387578268E-5</v>
      </c>
      <c r="K4877">
        <f t="shared" si="785"/>
        <v>4.4071988329804794</v>
      </c>
      <c r="L4877">
        <f t="shared" si="786"/>
        <v>1107.0892523698253</v>
      </c>
    </row>
    <row r="4878" spans="1:12" x14ac:dyDescent="0.25">
      <c r="A4878" s="1">
        <v>43873</v>
      </c>
      <c r="B4878">
        <v>1567.400024</v>
      </c>
      <c r="C4878">
        <f t="shared" si="779"/>
        <v>1.6209519222629999E-4</v>
      </c>
      <c r="D4878">
        <f t="shared" si="780"/>
        <v>1604.5361467632199</v>
      </c>
      <c r="E4878">
        <f t="shared" si="778"/>
        <v>-1.0169656184536802E-2</v>
      </c>
      <c r="F4878">
        <f t="shared" si="781"/>
        <v>4.9904308942227971E-4</v>
      </c>
      <c r="G4878">
        <f t="shared" si="782"/>
        <v>1.2906857162720432E-4</v>
      </c>
      <c r="H4878">
        <f t="shared" si="783"/>
        <v>3.6997451779507539E-4</v>
      </c>
      <c r="I4878">
        <f t="shared" si="784"/>
        <v>1.3688114381769856E-7</v>
      </c>
      <c r="J4878">
        <f t="shared" si="787"/>
        <v>1.4640699296555817E-5</v>
      </c>
      <c r="K4878">
        <f t="shared" si="785"/>
        <v>4.6422394298408465</v>
      </c>
      <c r="L4878">
        <f t="shared" si="786"/>
        <v>1107.4183186357507</v>
      </c>
    </row>
    <row r="4879" spans="1:12" x14ac:dyDescent="0.25">
      <c r="A4879" s="1">
        <v>43874</v>
      </c>
      <c r="B4879">
        <v>1575.099976</v>
      </c>
      <c r="C4879">
        <f t="shared" si="779"/>
        <v>1.6209519222629999E-4</v>
      </c>
      <c r="D4879">
        <f t="shared" si="780"/>
        <v>1605.1351323578019</v>
      </c>
      <c r="E4879">
        <f t="shared" si="778"/>
        <v>-8.2034755728739306E-3</v>
      </c>
      <c r="F4879">
        <f t="shared" si="781"/>
        <v>2.1282758038894123E-3</v>
      </c>
      <c r="G4879">
        <f t="shared" si="782"/>
        <v>1.2906857162720432E-4</v>
      </c>
      <c r="H4879">
        <f t="shared" si="783"/>
        <v>1.999207232262208E-3</v>
      </c>
      <c r="I4879">
        <f t="shared" si="784"/>
        <v>3.9968295575295184E-6</v>
      </c>
      <c r="J4879">
        <f t="shared" si="787"/>
        <v>1.3909839677001053E-5</v>
      </c>
      <c r="K4879">
        <f t="shared" si="785"/>
        <v>4.5288493603316029</v>
      </c>
      <c r="L4879">
        <f t="shared" si="786"/>
        <v>1107.7474827118638</v>
      </c>
    </row>
    <row r="4880" spans="1:12" x14ac:dyDescent="0.25">
      <c r="A4880" s="1">
        <v>43875</v>
      </c>
      <c r="B4880">
        <v>1582.6999510000001</v>
      </c>
      <c r="C4880">
        <f t="shared" si="779"/>
        <v>1.6209519222629999E-4</v>
      </c>
      <c r="D4880">
        <f t="shared" si="780"/>
        <v>1605.7343415582798</v>
      </c>
      <c r="E4880">
        <f t="shared" si="778"/>
        <v>-6.2751067368349567E-3</v>
      </c>
      <c r="F4880">
        <f t="shared" si="781"/>
        <v>2.0904640282650711E-3</v>
      </c>
      <c r="G4880">
        <f t="shared" si="782"/>
        <v>1.2906857162720432E-4</v>
      </c>
      <c r="H4880">
        <f t="shared" si="783"/>
        <v>1.9613954566378667E-3</v>
      </c>
      <c r="I4880">
        <f t="shared" si="784"/>
        <v>3.847072137319666E-6</v>
      </c>
      <c r="J4880">
        <f t="shared" si="787"/>
        <v>1.3734530031901227E-5</v>
      </c>
      <c r="K4880">
        <f t="shared" si="785"/>
        <v>4.538809092546229</v>
      </c>
      <c r="L4880">
        <f t="shared" si="786"/>
        <v>1108.0767446272368</v>
      </c>
    </row>
    <row r="4881" spans="1:12" x14ac:dyDescent="0.25">
      <c r="A4881" s="1">
        <v>43879</v>
      </c>
      <c r="B4881">
        <v>1600</v>
      </c>
      <c r="C4881">
        <f t="shared" si="779"/>
        <v>1.6209519222629999E-4</v>
      </c>
      <c r="D4881">
        <f t="shared" si="780"/>
        <v>1606.333774448126</v>
      </c>
      <c r="E4881">
        <f t="shared" si="778"/>
        <v>-1.7158081871033737E-3</v>
      </c>
      <c r="F4881">
        <f t="shared" si="781"/>
        <v>4.7213937419576801E-3</v>
      </c>
      <c r="G4881">
        <f t="shared" si="782"/>
        <v>1.2906857162720432E-4</v>
      </c>
      <c r="H4881">
        <f t="shared" si="783"/>
        <v>4.5923251703304758E-3</v>
      </c>
      <c r="I4881">
        <f t="shared" si="784"/>
        <v>2.1089450470050833E-5</v>
      </c>
      <c r="J4881">
        <f t="shared" si="787"/>
        <v>1.3582067055611575E-5</v>
      </c>
      <c r="K4881">
        <f t="shared" si="785"/>
        <v>3.9080704180107326</v>
      </c>
      <c r="L4881">
        <f t="shared" si="786"/>
        <v>1108.4061044109515</v>
      </c>
    </row>
    <row r="4882" spans="1:12" x14ac:dyDescent="0.25">
      <c r="A4882" s="1">
        <v>43880</v>
      </c>
      <c r="B4882">
        <v>1607.5</v>
      </c>
      <c r="C4882">
        <f t="shared" si="779"/>
        <v>1.6209519222629999E-4</v>
      </c>
      <c r="D4882">
        <f t="shared" si="780"/>
        <v>1606.933431110848</v>
      </c>
      <c r="E4882">
        <f t="shared" si="778"/>
        <v>1.5309556100540078E-4</v>
      </c>
      <c r="F4882">
        <f t="shared" si="781"/>
        <v>2.0309989403353157E-3</v>
      </c>
      <c r="G4882">
        <f t="shared" si="782"/>
        <v>1.2906857162720432E-4</v>
      </c>
      <c r="H4882">
        <f t="shared" si="783"/>
        <v>1.9019303687081114E-3</v>
      </c>
      <c r="I4882">
        <f t="shared" si="784"/>
        <v>3.6173391274141727E-6</v>
      </c>
      <c r="J4882">
        <f t="shared" si="787"/>
        <v>1.5232739799659147E-5</v>
      </c>
      <c r="K4882">
        <f t="shared" si="785"/>
        <v>4.5083575531062898</v>
      </c>
      <c r="L4882">
        <f t="shared" si="786"/>
        <v>1108.7355620920973</v>
      </c>
    </row>
    <row r="4883" spans="1:12" x14ac:dyDescent="0.25">
      <c r="A4883" s="1">
        <v>43881</v>
      </c>
      <c r="B4883">
        <v>1616.599976</v>
      </c>
      <c r="C4883">
        <f t="shared" si="779"/>
        <v>1.6209519222629999E-4</v>
      </c>
      <c r="D4883">
        <f t="shared" si="780"/>
        <v>1607.533311629981</v>
      </c>
      <c r="E4883">
        <f t="shared" si="778"/>
        <v>2.4425867875268459E-3</v>
      </c>
      <c r="F4883">
        <f t="shared" si="781"/>
        <v>2.4515864187479863E-3</v>
      </c>
      <c r="G4883">
        <f t="shared" si="782"/>
        <v>1.2906857162720432E-4</v>
      </c>
      <c r="H4883">
        <f t="shared" si="783"/>
        <v>2.322517847120782E-3</v>
      </c>
      <c r="I4883">
        <f t="shared" si="784"/>
        <v>5.394089150194552E-6</v>
      </c>
      <c r="J4883">
        <f t="shared" si="787"/>
        <v>1.4730072770638083E-5</v>
      </c>
      <c r="K4883">
        <f t="shared" si="785"/>
        <v>4.460773315796172</v>
      </c>
      <c r="L4883">
        <f t="shared" si="786"/>
        <v>1109.0651176997735</v>
      </c>
    </row>
    <row r="4884" spans="1:12" x14ac:dyDescent="0.25">
      <c r="A4884" s="1">
        <v>43882</v>
      </c>
      <c r="B4884">
        <v>1644.599976</v>
      </c>
      <c r="C4884">
        <f t="shared" si="779"/>
        <v>1.6209519222629999E-4</v>
      </c>
      <c r="D4884">
        <f t="shared" si="780"/>
        <v>1608.1334160890917</v>
      </c>
      <c r="E4884">
        <f t="shared" si="778"/>
        <v>9.73820316568208E-3</v>
      </c>
      <c r="F4884">
        <f t="shared" si="781"/>
        <v>7.4577115703817753E-3</v>
      </c>
      <c r="G4884">
        <f t="shared" si="782"/>
        <v>1.2906857162720432E-4</v>
      </c>
      <c r="H4884">
        <f t="shared" si="783"/>
        <v>7.328642998754571E-3</v>
      </c>
      <c r="I4884">
        <f t="shared" si="784"/>
        <v>5.3709008203194394E-5</v>
      </c>
      <c r="J4884">
        <f t="shared" si="787"/>
        <v>1.4519371430234056E-5</v>
      </c>
      <c r="K4884">
        <f t="shared" si="785"/>
        <v>2.8015110654724289</v>
      </c>
      <c r="L4884">
        <f t="shared" si="786"/>
        <v>1109.3947712630868</v>
      </c>
    </row>
    <row r="4885" spans="1:12" x14ac:dyDescent="0.25">
      <c r="A4885" s="1">
        <v>43885</v>
      </c>
      <c r="B4885">
        <v>1672.400024</v>
      </c>
      <c r="C4885">
        <f t="shared" si="779"/>
        <v>1.6209519222629999E-4</v>
      </c>
      <c r="D4885">
        <f t="shared" si="780"/>
        <v>1608.733744571779</v>
      </c>
      <c r="E4885">
        <f t="shared" si="778"/>
        <v>1.685599349884459E-2</v>
      </c>
      <c r="F4885">
        <f t="shared" si="781"/>
        <v>7.2798855253886074E-3</v>
      </c>
      <c r="G4885">
        <f t="shared" si="782"/>
        <v>1.2906857162720432E-4</v>
      </c>
      <c r="H4885">
        <f t="shared" si="783"/>
        <v>7.1508169537614031E-3</v>
      </c>
      <c r="I4885">
        <f t="shared" si="784"/>
        <v>5.1134183106201515E-5</v>
      </c>
      <c r="J4885">
        <f t="shared" si="787"/>
        <v>1.9314039762483621E-5</v>
      </c>
      <c r="K4885">
        <f t="shared" si="785"/>
        <v>3.184643801388872</v>
      </c>
      <c r="L4885">
        <f t="shared" si="786"/>
        <v>1109.7245228111533</v>
      </c>
    </row>
    <row r="4886" spans="1:12" x14ac:dyDescent="0.25">
      <c r="A4886" s="1">
        <v>43886</v>
      </c>
      <c r="B4886">
        <v>1646.900024</v>
      </c>
      <c r="C4886">
        <f t="shared" si="779"/>
        <v>1.6209519222629999E-4</v>
      </c>
      <c r="D4886">
        <f t="shared" si="780"/>
        <v>1609.3342971616712</v>
      </c>
      <c r="E4886">
        <f t="shared" si="778"/>
        <v>1.0020969072950692E-2</v>
      </c>
      <c r="F4886">
        <f t="shared" si="781"/>
        <v>-6.6729292336678014E-3</v>
      </c>
      <c r="G4886">
        <f t="shared" si="782"/>
        <v>1.2906857162720432E-4</v>
      </c>
      <c r="H4886">
        <f t="shared" si="783"/>
        <v>-6.8019978052950058E-3</v>
      </c>
      <c r="I4886">
        <f t="shared" si="784"/>
        <v>4.6267174143238074E-5</v>
      </c>
      <c r="J4886">
        <f t="shared" si="787"/>
        <v>2.2799128944882505E-5</v>
      </c>
      <c r="K4886">
        <f t="shared" si="785"/>
        <v>3.4107858037164771</v>
      </c>
      <c r="L4886">
        <f t="shared" si="786"/>
        <v>1110.0543723730975</v>
      </c>
    </row>
    <row r="4887" spans="1:12" x14ac:dyDescent="0.25">
      <c r="A4887" s="1">
        <v>43887</v>
      </c>
      <c r="B4887">
        <v>1640</v>
      </c>
      <c r="C4887">
        <f t="shared" si="779"/>
        <v>1.6209519222629999E-4</v>
      </c>
      <c r="D4887">
        <f t="shared" si="780"/>
        <v>1609.9350739424319</v>
      </c>
      <c r="E4887">
        <f t="shared" si="778"/>
        <v>8.0354860513116577E-3</v>
      </c>
      <c r="F4887">
        <f t="shared" si="781"/>
        <v>-1.8233878294124928E-3</v>
      </c>
      <c r="G4887">
        <f t="shared" si="782"/>
        <v>1.2906857162720432E-4</v>
      </c>
      <c r="H4887">
        <f t="shared" si="783"/>
        <v>-1.9524564010396971E-3</v>
      </c>
      <c r="I4887">
        <f t="shared" si="784"/>
        <v>3.8120859979608867E-6</v>
      </c>
      <c r="J4887">
        <f t="shared" si="787"/>
        <v>2.5024849966627432E-5</v>
      </c>
      <c r="K4887">
        <f t="shared" si="785"/>
        <v>4.3027160698096774</v>
      </c>
      <c r="L4887">
        <f t="shared" si="786"/>
        <v>1110.3843199780526</v>
      </c>
    </row>
    <row r="4888" spans="1:12" x14ac:dyDescent="0.25">
      <c r="A4888" s="1">
        <v>43888</v>
      </c>
      <c r="B4888">
        <v>1640</v>
      </c>
      <c r="C4888">
        <f t="shared" si="779"/>
        <v>1.6209519222629999E-4</v>
      </c>
      <c r="D4888">
        <f t="shared" si="780"/>
        <v>1610.5360749977519</v>
      </c>
      <c r="E4888">
        <f t="shared" si="778"/>
        <v>7.8733908590851165E-3</v>
      </c>
      <c r="F4888">
        <f t="shared" si="781"/>
        <v>0</v>
      </c>
      <c r="G4888">
        <f t="shared" si="782"/>
        <v>1.2906857162720432E-4</v>
      </c>
      <c r="H4888">
        <f t="shared" si="783"/>
        <v>-1.2906857162720432E-4</v>
      </c>
      <c r="I4888">
        <f t="shared" si="784"/>
        <v>1.6658696181886772E-8</v>
      </c>
      <c r="J4888">
        <f t="shared" si="787"/>
        <v>2.2407410544077118E-5</v>
      </c>
      <c r="K4888">
        <f t="shared" si="785"/>
        <v>4.4337491568517908</v>
      </c>
      <c r="L4888">
        <f t="shared" si="786"/>
        <v>1110.7143656551605</v>
      </c>
    </row>
    <row r="4889" spans="1:12" x14ac:dyDescent="0.25">
      <c r="A4889" s="1">
        <v>43889</v>
      </c>
      <c r="B4889">
        <v>1564.099976</v>
      </c>
      <c r="C4889">
        <f t="shared" si="779"/>
        <v>1.6209519222629999E-4</v>
      </c>
      <c r="D4889">
        <f t="shared" si="780"/>
        <v>1611.1373004113548</v>
      </c>
      <c r="E4889">
        <f t="shared" si="778"/>
        <v>-1.2868043019261588E-2</v>
      </c>
      <c r="F4889">
        <f t="shared" si="781"/>
        <v>-2.0579338686120163E-2</v>
      </c>
      <c r="G4889">
        <f t="shared" si="782"/>
        <v>1.2906857162720432E-4</v>
      </c>
      <c r="H4889">
        <f t="shared" si="783"/>
        <v>-2.0708407257747367E-2</v>
      </c>
      <c r="I4889">
        <f t="shared" si="784"/>
        <v>4.2883813115272379E-4</v>
      </c>
      <c r="J4889">
        <f t="shared" si="787"/>
        <v>1.9971001612168436E-5</v>
      </c>
      <c r="K4889">
        <f t="shared" si="785"/>
        <v>-6.2448442731261924</v>
      </c>
      <c r="L4889">
        <f t="shared" si="786"/>
        <v>1111.0445094335719</v>
      </c>
    </row>
    <row r="4890" spans="1:12" x14ac:dyDescent="0.25">
      <c r="A4890" s="1">
        <v>43892</v>
      </c>
      <c r="B4890">
        <v>1592.3000489999999</v>
      </c>
      <c r="C4890">
        <f t="shared" si="779"/>
        <v>1.6209519222629999E-4</v>
      </c>
      <c r="D4890">
        <f t="shared" si="780"/>
        <v>1611.7387502669949</v>
      </c>
      <c r="E4890">
        <f t="shared" si="778"/>
        <v>-5.2697391044422837E-3</v>
      </c>
      <c r="F4890">
        <f t="shared" si="781"/>
        <v>7.7603991070454015E-3</v>
      </c>
      <c r="G4890">
        <f t="shared" si="782"/>
        <v>1.2906857162720432E-4</v>
      </c>
      <c r="H4890">
        <f t="shared" si="783"/>
        <v>7.6313305354181972E-3</v>
      </c>
      <c r="I4890">
        <f t="shared" si="784"/>
        <v>5.8237205740806185E-5</v>
      </c>
      <c r="J4890">
        <f t="shared" si="787"/>
        <v>6.2083462977432632E-5</v>
      </c>
      <c r="K4890">
        <f t="shared" si="785"/>
        <v>3.4555534210319183</v>
      </c>
      <c r="L4890">
        <f t="shared" si="786"/>
        <v>1111.3747513424455</v>
      </c>
    </row>
    <row r="4891" spans="1:12" x14ac:dyDescent="0.25">
      <c r="A4891" s="1">
        <v>43893</v>
      </c>
      <c r="B4891">
        <v>1642.099976</v>
      </c>
      <c r="C4891">
        <f t="shared" si="779"/>
        <v>1.6209519222629999E-4</v>
      </c>
      <c r="D4891">
        <f t="shared" si="780"/>
        <v>1612.340424648457</v>
      </c>
      <c r="E4891">
        <f t="shared" si="778"/>
        <v>7.9428519811970411E-3</v>
      </c>
      <c r="F4891">
        <f t="shared" si="781"/>
        <v>1.3374686277865422E-2</v>
      </c>
      <c r="G4891">
        <f t="shared" si="782"/>
        <v>1.2906857162720432E-4</v>
      </c>
      <c r="H4891">
        <f t="shared" si="783"/>
        <v>1.3245617706238218E-2</v>
      </c>
      <c r="I4891">
        <f t="shared" si="784"/>
        <v>1.754463884198114E-4</v>
      </c>
      <c r="J4891">
        <f t="shared" si="787"/>
        <v>5.6973568190016682E-5</v>
      </c>
      <c r="K4891">
        <f t="shared" si="785"/>
        <v>2.4278056248871258</v>
      </c>
      <c r="L4891">
        <f t="shared" si="786"/>
        <v>1111.7050914109498</v>
      </c>
    </row>
    <row r="4892" spans="1:12" x14ac:dyDescent="0.25">
      <c r="A4892" s="1">
        <v>43894</v>
      </c>
      <c r="B4892">
        <v>1641.099976</v>
      </c>
      <c r="C4892">
        <f t="shared" si="779"/>
        <v>1.6209519222629999E-4</v>
      </c>
      <c r="D4892">
        <f t="shared" si="780"/>
        <v>1612.942323639561</v>
      </c>
      <c r="E4892">
        <f t="shared" si="778"/>
        <v>7.5162011714740018E-3</v>
      </c>
      <c r="F4892">
        <f t="shared" si="781"/>
        <v>-2.6455561749649803E-4</v>
      </c>
      <c r="G4892">
        <f t="shared" si="782"/>
        <v>1.2906857162720432E-4</v>
      </c>
      <c r="H4892">
        <f t="shared" si="783"/>
        <v>-3.9362418912370235E-4</v>
      </c>
      <c r="I4892">
        <f t="shared" si="784"/>
        <v>1.5494000226329219E-7</v>
      </c>
      <c r="J4892">
        <f t="shared" si="787"/>
        <v>6.5008974431661566E-5</v>
      </c>
      <c r="K4892">
        <f t="shared" si="785"/>
        <v>3.9003623998672663</v>
      </c>
      <c r="L4892">
        <f t="shared" si="786"/>
        <v>1112.0355296682608</v>
      </c>
    </row>
    <row r="4893" spans="1:12" x14ac:dyDescent="0.25">
      <c r="A4893" s="1">
        <v>43895</v>
      </c>
      <c r="B4893">
        <v>1666.400024</v>
      </c>
      <c r="C4893">
        <f t="shared" si="779"/>
        <v>1.6209519222629999E-4</v>
      </c>
      <c r="D4893">
        <f t="shared" si="780"/>
        <v>1613.5444473241539</v>
      </c>
      <c r="E4893">
        <f t="shared" si="778"/>
        <v>1.3998330044786123E-2</v>
      </c>
      <c r="F4893">
        <f t="shared" si="781"/>
        <v>6.644224065538662E-3</v>
      </c>
      <c r="G4893">
        <f t="shared" si="782"/>
        <v>1.2906857162720432E-4</v>
      </c>
      <c r="H4893">
        <f t="shared" si="783"/>
        <v>6.5151554939114576E-3</v>
      </c>
      <c r="I4893">
        <f t="shared" si="784"/>
        <v>4.2447251109844651E-5</v>
      </c>
      <c r="J4893">
        <f t="shared" si="787"/>
        <v>5.329925876644224E-5</v>
      </c>
      <c r="K4893">
        <f t="shared" si="785"/>
        <v>3.6026581469301764</v>
      </c>
      <c r="L4893">
        <f t="shared" si="786"/>
        <v>1112.3660661435638</v>
      </c>
    </row>
    <row r="4894" spans="1:12" x14ac:dyDescent="0.25">
      <c r="A4894" s="1">
        <v>43896</v>
      </c>
      <c r="B4894">
        <v>1670.8000489999999</v>
      </c>
      <c r="C4894">
        <f t="shared" si="779"/>
        <v>1.6209519222629999E-4</v>
      </c>
      <c r="D4894">
        <f t="shared" si="780"/>
        <v>1614.1467957861157</v>
      </c>
      <c r="E4894">
        <f t="shared" si="778"/>
        <v>1.4981450987782807E-2</v>
      </c>
      <c r="F4894">
        <f t="shared" si="781"/>
        <v>1.145216135223226E-3</v>
      </c>
      <c r="G4894">
        <f t="shared" si="782"/>
        <v>1.2906857162720432E-4</v>
      </c>
      <c r="H4894">
        <f t="shared" si="783"/>
        <v>1.0161475635960216E-3</v>
      </c>
      <c r="I4894">
        <f t="shared" si="784"/>
        <v>1.0325558710021309E-6</v>
      </c>
      <c r="J4894">
        <f t="shared" si="787"/>
        <v>4.8483585793194629E-5</v>
      </c>
      <c r="K4894">
        <f t="shared" si="785"/>
        <v>4.0375555843349984</v>
      </c>
      <c r="L4894">
        <f t="shared" si="786"/>
        <v>1112.6967008660531</v>
      </c>
    </row>
    <row r="4895" spans="1:12" x14ac:dyDescent="0.25">
      <c r="A4895" s="1">
        <v>43899</v>
      </c>
      <c r="B4895">
        <v>1674.5</v>
      </c>
      <c r="C4895">
        <f t="shared" si="779"/>
        <v>1.6209519222629999E-4</v>
      </c>
      <c r="D4895">
        <f t="shared" si="780"/>
        <v>1614.7493691093575</v>
      </c>
      <c r="E4895">
        <f t="shared" si="778"/>
        <v>1.5780028341688457E-2</v>
      </c>
      <c r="F4895">
        <f t="shared" si="781"/>
        <v>9.6067254613174669E-4</v>
      </c>
      <c r="G4895">
        <f t="shared" si="782"/>
        <v>1.2906857162720432E-4</v>
      </c>
      <c r="H4895">
        <f t="shared" si="783"/>
        <v>8.3160397450454237E-4</v>
      </c>
      <c r="I4895">
        <f t="shared" si="784"/>
        <v>6.9156517041175155E-7</v>
      </c>
      <c r="J4895">
        <f t="shared" si="787"/>
        <v>4.0466630151760872E-5</v>
      </c>
      <c r="K4895">
        <f t="shared" si="785"/>
        <v>4.1300330198327497</v>
      </c>
      <c r="L4895">
        <f t="shared" si="786"/>
        <v>1113.0274338649308</v>
      </c>
    </row>
    <row r="4896" spans="1:12" x14ac:dyDescent="0.25">
      <c r="A4896" s="1">
        <v>43900</v>
      </c>
      <c r="B4896">
        <v>1659.099976</v>
      </c>
      <c r="C4896">
        <f t="shared" si="779"/>
        <v>1.6209519222629999E-4</v>
      </c>
      <c r="D4896">
        <f t="shared" si="780"/>
        <v>1615.3521673778203</v>
      </c>
      <c r="E4896">
        <f t="shared" si="778"/>
        <v>1.1605338314754299E-2</v>
      </c>
      <c r="F4896">
        <f t="shared" si="781"/>
        <v>-4.0125948347080609E-3</v>
      </c>
      <c r="G4896">
        <f t="shared" si="782"/>
        <v>1.2906857162720432E-4</v>
      </c>
      <c r="H4896">
        <f t="shared" si="783"/>
        <v>-4.1416634063352652E-3</v>
      </c>
      <c r="I4896">
        <f t="shared" si="784"/>
        <v>1.7153375771376631E-5</v>
      </c>
      <c r="J4896">
        <f t="shared" si="787"/>
        <v>3.4162436559156205E-5</v>
      </c>
      <c r="K4896">
        <f t="shared" si="785"/>
        <v>3.9721973046195287</v>
      </c>
      <c r="L4896">
        <f t="shared" si="786"/>
        <v>1113.3582651694082</v>
      </c>
    </row>
    <row r="4897" spans="1:12" x14ac:dyDescent="0.25">
      <c r="A4897" s="1">
        <v>43901</v>
      </c>
      <c r="B4897">
        <v>1641.400024</v>
      </c>
      <c r="C4897">
        <f t="shared" si="779"/>
        <v>1.6209519222629999E-4</v>
      </c>
      <c r="D4897">
        <f t="shared" si="780"/>
        <v>1615.9551906754805</v>
      </c>
      <c r="E4897">
        <f t="shared" si="778"/>
        <v>6.7851215186855995E-3</v>
      </c>
      <c r="F4897">
        <f t="shared" si="781"/>
        <v>-4.658121603842158E-3</v>
      </c>
      <c r="G4897">
        <f t="shared" si="782"/>
        <v>1.2906857162720432E-4</v>
      </c>
      <c r="H4897">
        <f t="shared" si="783"/>
        <v>-4.7871901754693623E-3</v>
      </c>
      <c r="I4897">
        <f t="shared" si="784"/>
        <v>2.2917189776110385E-5</v>
      </c>
      <c r="J4897">
        <f t="shared" si="787"/>
        <v>3.0922384162793082E-5</v>
      </c>
      <c r="K4897">
        <f t="shared" si="785"/>
        <v>3.9025167041499911</v>
      </c>
      <c r="L4897">
        <f t="shared" si="786"/>
        <v>1113.6891948087052</v>
      </c>
    </row>
    <row r="4898" spans="1:12" x14ac:dyDescent="0.25">
      <c r="A4898" s="1">
        <v>43902</v>
      </c>
      <c r="B4898">
        <v>1589.3000489999999</v>
      </c>
      <c r="C4898">
        <f t="shared" si="779"/>
        <v>1.6209519222629999E-4</v>
      </c>
      <c r="D4898">
        <f t="shared" si="780"/>
        <v>1616.5584390863419</v>
      </c>
      <c r="E4898">
        <f t="shared" si="778"/>
        <v>-7.3855123292725366E-3</v>
      </c>
      <c r="F4898">
        <f t="shared" si="781"/>
        <v>-1.4008538655731595E-2</v>
      </c>
      <c r="G4898">
        <f t="shared" si="782"/>
        <v>1.2906857162720432E-4</v>
      </c>
      <c r="H4898">
        <f t="shared" si="783"/>
        <v>-1.4137607227358798E-2</v>
      </c>
      <c r="I4898">
        <f t="shared" si="784"/>
        <v>1.9987193811506774E-4</v>
      </c>
      <c r="J4898">
        <f t="shared" si="787"/>
        <v>2.8980335176612272E-5</v>
      </c>
      <c r="K4898">
        <f t="shared" si="785"/>
        <v>0.85710174076304524</v>
      </c>
      <c r="L4898">
        <f t="shared" si="786"/>
        <v>1114.0202228120506</v>
      </c>
    </row>
    <row r="4899" spans="1:12" x14ac:dyDescent="0.25">
      <c r="A4899" s="1">
        <v>43903</v>
      </c>
      <c r="B4899">
        <v>1515.6999510000001</v>
      </c>
      <c r="C4899">
        <f t="shared" si="779"/>
        <v>1.6209519222629999E-4</v>
      </c>
      <c r="D4899">
        <f t="shared" si="780"/>
        <v>1617.1619126944411</v>
      </c>
      <c r="E4899">
        <f t="shared" si="778"/>
        <v>-2.8140267731501467E-2</v>
      </c>
      <c r="F4899">
        <f t="shared" si="781"/>
        <v>-2.0592660210002389E-2</v>
      </c>
      <c r="G4899">
        <f t="shared" si="782"/>
        <v>1.2906857162720432E-4</v>
      </c>
      <c r="H4899">
        <f t="shared" si="783"/>
        <v>-2.0721728781629593E-2</v>
      </c>
      <c r="I4899">
        <f t="shared" si="784"/>
        <v>4.2939004369941624E-4</v>
      </c>
      <c r="J4899">
        <f t="shared" si="787"/>
        <v>4.5625739296095768E-5</v>
      </c>
      <c r="K4899">
        <f t="shared" si="785"/>
        <v>-0.62698732864862805</v>
      </c>
      <c r="L4899">
        <f t="shared" si="786"/>
        <v>1114.3513492086818</v>
      </c>
    </row>
    <row r="4900" spans="1:12" x14ac:dyDescent="0.25">
      <c r="A4900" s="1">
        <v>43906</v>
      </c>
      <c r="B4900">
        <v>1485.900024</v>
      </c>
      <c r="C4900">
        <f t="shared" si="779"/>
        <v>1.6209519222629999E-4</v>
      </c>
      <c r="D4900">
        <f t="shared" si="780"/>
        <v>1617.7656115838458</v>
      </c>
      <c r="E4900">
        <f t="shared" si="778"/>
        <v>-3.6926009778561308E-2</v>
      </c>
      <c r="F4900">
        <f t="shared" si="781"/>
        <v>-8.6236468548337442E-3</v>
      </c>
      <c r="G4900">
        <f t="shared" si="782"/>
        <v>1.2906857162720432E-4</v>
      </c>
      <c r="H4900">
        <f t="shared" si="783"/>
        <v>-8.7527154264609476E-3</v>
      </c>
      <c r="I4900">
        <f t="shared" si="784"/>
        <v>7.6610027336607451E-5</v>
      </c>
      <c r="J4900">
        <f t="shared" si="787"/>
        <v>8.2201903759614707E-5</v>
      </c>
      <c r="K4900">
        <f t="shared" si="785"/>
        <v>3.3182405739438501</v>
      </c>
      <c r="L4900">
        <f t="shared" si="786"/>
        <v>1114.6825740278443</v>
      </c>
    </row>
    <row r="4901" spans="1:12" x14ac:dyDescent="0.25">
      <c r="A4901" s="1">
        <v>43907</v>
      </c>
      <c r="B4901">
        <v>1524.900024</v>
      </c>
      <c r="C4901">
        <f t="shared" si="779"/>
        <v>1.6209519222629999E-4</v>
      </c>
      <c r="D4901">
        <f t="shared" si="780"/>
        <v>1618.3695358386537</v>
      </c>
      <c r="E4901">
        <f t="shared" si="778"/>
        <v>-2.5836323429942798E-2</v>
      </c>
      <c r="F4901">
        <f t="shared" si="781"/>
        <v>1.1251781540844608E-2</v>
      </c>
      <c r="G4901">
        <f t="shared" si="782"/>
        <v>1.2906857162720432E-4</v>
      </c>
      <c r="H4901">
        <f t="shared" si="783"/>
        <v>1.1122712969217404E-2</v>
      </c>
      <c r="I4901">
        <f t="shared" si="784"/>
        <v>1.2371474379559706E-4</v>
      </c>
      <c r="J4901">
        <f t="shared" si="787"/>
        <v>7.4591954180346407E-5</v>
      </c>
      <c r="K4901">
        <f t="shared" si="785"/>
        <v>3.0035236908048715</v>
      </c>
      <c r="L4901">
        <f t="shared" si="786"/>
        <v>1115.0138972987932</v>
      </c>
    </row>
    <row r="4902" spans="1:12" x14ac:dyDescent="0.25">
      <c r="A4902" s="1">
        <v>43908</v>
      </c>
      <c r="B4902">
        <v>1477.3000489999999</v>
      </c>
      <c r="C4902">
        <f t="shared" si="779"/>
        <v>1.6209519222629999E-4</v>
      </c>
      <c r="D4902">
        <f t="shared" si="780"/>
        <v>1618.9736855429987</v>
      </c>
      <c r="E4902">
        <f t="shared" si="778"/>
        <v>-3.9771077647893449E-2</v>
      </c>
      <c r="F4902">
        <f t="shared" si="781"/>
        <v>-1.377265902572411E-2</v>
      </c>
      <c r="G4902">
        <f t="shared" si="782"/>
        <v>1.2906857162720432E-4</v>
      </c>
      <c r="H4902">
        <f t="shared" si="783"/>
        <v>-1.3901727597351313E-2</v>
      </c>
      <c r="I4902">
        <f t="shared" si="784"/>
        <v>1.9325803019095913E-4</v>
      </c>
      <c r="J4902">
        <f t="shared" si="787"/>
        <v>7.3476247931409506E-5</v>
      </c>
      <c r="K4902">
        <f t="shared" si="785"/>
        <v>2.5252301839329592</v>
      </c>
      <c r="L4902">
        <f t="shared" si="786"/>
        <v>1115.3453190507917</v>
      </c>
    </row>
    <row r="4903" spans="1:12" x14ac:dyDescent="0.25">
      <c r="A4903" s="1">
        <v>43909</v>
      </c>
      <c r="B4903">
        <v>1478.599976</v>
      </c>
      <c r="C4903">
        <f t="shared" si="779"/>
        <v>1.6209519222629999E-4</v>
      </c>
      <c r="D4903">
        <f t="shared" si="780"/>
        <v>1619.5780607810411</v>
      </c>
      <c r="E4903">
        <f t="shared" si="778"/>
        <v>-3.9551190259791369E-2</v>
      </c>
      <c r="F4903">
        <f t="shared" si="781"/>
        <v>3.8198258032862142E-4</v>
      </c>
      <c r="G4903">
        <f t="shared" si="782"/>
        <v>1.2906857162720432E-4</v>
      </c>
      <c r="H4903">
        <f t="shared" si="783"/>
        <v>2.5291400870141711E-4</v>
      </c>
      <c r="I4903">
        <f t="shared" si="784"/>
        <v>6.3965495797420493E-8</v>
      </c>
      <c r="J4903">
        <f t="shared" si="787"/>
        <v>7.9742261805994713E-5</v>
      </c>
      <c r="K4903">
        <f t="shared" si="785"/>
        <v>3.7990158161138741</v>
      </c>
      <c r="L4903">
        <f t="shared" si="786"/>
        <v>1115.6768393131117</v>
      </c>
    </row>
    <row r="4904" spans="1:12" x14ac:dyDescent="0.25">
      <c r="A4904" s="1">
        <v>43910</v>
      </c>
      <c r="B4904">
        <v>1484</v>
      </c>
      <c r="C4904">
        <f t="shared" si="779"/>
        <v>1.6209519222629999E-4</v>
      </c>
      <c r="D4904">
        <f t="shared" si="780"/>
        <v>1620.1826616369744</v>
      </c>
      <c r="E4904">
        <f t="shared" si="778"/>
        <v>-3.8130079321226695E-2</v>
      </c>
      <c r="F4904">
        <f t="shared" si="781"/>
        <v>1.5832061307912149E-3</v>
      </c>
      <c r="G4904">
        <f t="shared" si="782"/>
        <v>1.2906857162720432E-4</v>
      </c>
      <c r="H4904">
        <f t="shared" si="783"/>
        <v>1.4541375591640105E-3</v>
      </c>
      <c r="I4904">
        <f t="shared" si="784"/>
        <v>2.1145160409714663E-6</v>
      </c>
      <c r="J4904">
        <f t="shared" si="787"/>
        <v>6.481122658861762E-5</v>
      </c>
      <c r="K4904">
        <f t="shared" si="785"/>
        <v>3.8867644427007901</v>
      </c>
      <c r="L4904">
        <f t="shared" si="786"/>
        <v>1116.0084581150343</v>
      </c>
    </row>
    <row r="4905" spans="1:12" x14ac:dyDescent="0.25">
      <c r="A4905" s="1">
        <v>43913</v>
      </c>
      <c r="B4905">
        <v>1567</v>
      </c>
      <c r="C4905">
        <f t="shared" si="779"/>
        <v>1.6209519222629999E-4</v>
      </c>
      <c r="D4905">
        <f t="shared" si="780"/>
        <v>1620.7874881950236</v>
      </c>
      <c r="E4905">
        <f t="shared" si="778"/>
        <v>-1.4657078987870609E-2</v>
      </c>
      <c r="F4905">
        <f t="shared" si="781"/>
        <v>2.3635095525582184E-2</v>
      </c>
      <c r="G4905">
        <f t="shared" si="782"/>
        <v>1.2906857162720432E-4</v>
      </c>
      <c r="H4905">
        <f t="shared" si="783"/>
        <v>2.350602695395498E-2</v>
      </c>
      <c r="I4905">
        <f t="shared" si="784"/>
        <v>5.5253330316005806E-4</v>
      </c>
      <c r="J4905">
        <f t="shared" si="787"/>
        <v>5.3345768396440997E-5</v>
      </c>
      <c r="K4905">
        <f t="shared" si="785"/>
        <v>-1.1783728258522279</v>
      </c>
      <c r="L4905">
        <f t="shared" si="786"/>
        <v>1116.3401754858489</v>
      </c>
    </row>
    <row r="4906" spans="1:12" x14ac:dyDescent="0.25">
      <c r="A4906" s="1">
        <v>43914</v>
      </c>
      <c r="B4906">
        <v>1660.1999510000001</v>
      </c>
      <c r="C4906">
        <f t="shared" si="779"/>
        <v>1.6209519222629999E-4</v>
      </c>
      <c r="D4906">
        <f t="shared" si="780"/>
        <v>1621.3925405394432</v>
      </c>
      <c r="E4906">
        <f t="shared" si="778"/>
        <v>1.0272226057916889E-2</v>
      </c>
      <c r="F4906">
        <f t="shared" si="781"/>
        <v>2.5091400238013595E-2</v>
      </c>
      <c r="G4906">
        <f t="shared" si="782"/>
        <v>1.2906857162720432E-4</v>
      </c>
      <c r="H4906">
        <f t="shared" si="783"/>
        <v>2.4962331666386391E-2</v>
      </c>
      <c r="I4906">
        <f t="shared" si="784"/>
        <v>6.2311800222267677E-4</v>
      </c>
      <c r="J4906">
        <f t="shared" si="787"/>
        <v>1.0087932377810896E-4</v>
      </c>
      <c r="K4906">
        <f t="shared" si="785"/>
        <v>0.59342156345971553</v>
      </c>
      <c r="L4906">
        <f t="shared" si="786"/>
        <v>1116.6719914548535</v>
      </c>
    </row>
    <row r="4907" spans="1:12" x14ac:dyDescent="0.25">
      <c r="A4907" s="1">
        <v>43915</v>
      </c>
      <c r="B4907">
        <v>1632.3000489999999</v>
      </c>
      <c r="C4907">
        <f t="shared" si="779"/>
        <v>1.6209519222629999E-4</v>
      </c>
      <c r="D4907">
        <f t="shared" si="780"/>
        <v>1621.9978187545244</v>
      </c>
      <c r="E4907">
        <f t="shared" si="778"/>
        <v>2.7497278217354371E-3</v>
      </c>
      <c r="F4907">
        <f t="shared" si="781"/>
        <v>-7.3604030439549106E-3</v>
      </c>
      <c r="G4907">
        <f t="shared" si="782"/>
        <v>1.2906857162720432E-4</v>
      </c>
      <c r="H4907">
        <f t="shared" si="783"/>
        <v>-7.4894716155821149E-3</v>
      </c>
      <c r="I4907">
        <f t="shared" si="784"/>
        <v>5.6092185080610178E-5</v>
      </c>
      <c r="J4907">
        <f t="shared" si="787"/>
        <v>1.4529554804446781E-4</v>
      </c>
      <c r="K4907">
        <f t="shared" si="785"/>
        <v>3.3064038942126546</v>
      </c>
      <c r="L4907">
        <f t="shared" si="786"/>
        <v>1117.003906051355</v>
      </c>
    </row>
    <row r="4908" spans="1:12" x14ac:dyDescent="0.25">
      <c r="A4908" s="1">
        <v>43916</v>
      </c>
      <c r="B4908">
        <v>1650.099976</v>
      </c>
      <c r="C4908">
        <f t="shared" si="779"/>
        <v>1.6209519222629999E-4</v>
      </c>
      <c r="D4908">
        <f t="shared" si="780"/>
        <v>1622.6033229245845</v>
      </c>
      <c r="E4908">
        <f t="shared" si="778"/>
        <v>7.2978969442591968E-3</v>
      </c>
      <c r="F4908">
        <f t="shared" si="781"/>
        <v>4.7102643147503009E-3</v>
      </c>
      <c r="G4908">
        <f t="shared" si="782"/>
        <v>1.2906857162720432E-4</v>
      </c>
      <c r="H4908">
        <f t="shared" si="783"/>
        <v>4.5811957431230966E-3</v>
      </c>
      <c r="I4908">
        <f t="shared" si="784"/>
        <v>2.0987354436809181E-5</v>
      </c>
      <c r="J4908">
        <f t="shared" si="787"/>
        <v>1.2182453299172814E-4</v>
      </c>
      <c r="K4908">
        <f t="shared" si="785"/>
        <v>3.5013882326291013</v>
      </c>
      <c r="L4908">
        <f t="shared" si="786"/>
        <v>1117.335919304669</v>
      </c>
    </row>
    <row r="4909" spans="1:12" x14ac:dyDescent="0.25">
      <c r="A4909" s="1">
        <v>43917</v>
      </c>
      <c r="B4909">
        <v>1623.900024</v>
      </c>
      <c r="C4909">
        <f t="shared" si="779"/>
        <v>1.6209519222629999E-4</v>
      </c>
      <c r="D4909">
        <f t="shared" si="780"/>
        <v>1623.2090531339745</v>
      </c>
      <c r="E4909">
        <f t="shared" si="778"/>
        <v>1.8483200389729504E-4</v>
      </c>
      <c r="F4909">
        <f t="shared" si="781"/>
        <v>-6.9509697481353605E-3</v>
      </c>
      <c r="G4909">
        <f t="shared" si="782"/>
        <v>1.2906857162720432E-4</v>
      </c>
      <c r="H4909">
        <f t="shared" si="783"/>
        <v>-7.0800383197625648E-3</v>
      </c>
      <c r="I4909">
        <f t="shared" si="784"/>
        <v>5.0126942609306325E-5</v>
      </c>
      <c r="J4909">
        <f t="shared" si="787"/>
        <v>9.9866953200295343E-5</v>
      </c>
      <c r="K4909">
        <f t="shared" si="785"/>
        <v>3.4359287109490695</v>
      </c>
      <c r="L4909">
        <f t="shared" si="786"/>
        <v>1117.6680312441201</v>
      </c>
    </row>
    <row r="4910" spans="1:12" x14ac:dyDescent="0.25">
      <c r="A4910" s="1">
        <v>43920</v>
      </c>
      <c r="B4910">
        <v>1622</v>
      </c>
      <c r="C4910">
        <f t="shared" si="779"/>
        <v>1.6209519222629999E-4</v>
      </c>
      <c r="D4910">
        <f t="shared" si="780"/>
        <v>1623.8150094670766</v>
      </c>
      <c r="E4910">
        <f t="shared" si="778"/>
        <v>-4.8570154245552999E-4</v>
      </c>
      <c r="F4910">
        <f t="shared" si="781"/>
        <v>-5.0843835412672789E-4</v>
      </c>
      <c r="G4910">
        <f t="shared" si="782"/>
        <v>1.2906857162720432E-4</v>
      </c>
      <c r="H4910">
        <f t="shared" si="783"/>
        <v>-6.375069257539322E-4</v>
      </c>
      <c r="I4910">
        <f t="shared" si="784"/>
        <v>4.0641508038422961E-7</v>
      </c>
      <c r="J4910">
        <f t="shared" si="787"/>
        <v>8.5687434991475574E-5</v>
      </c>
      <c r="K4910">
        <f t="shared" si="785"/>
        <v>3.7610921489241029</v>
      </c>
      <c r="L4910">
        <f t="shared" si="786"/>
        <v>1118.0002418990412</v>
      </c>
    </row>
    <row r="4911" spans="1:12" x14ac:dyDescent="0.25">
      <c r="A4911" s="1">
        <v>43921</v>
      </c>
      <c r="B4911">
        <v>1583.400024</v>
      </c>
      <c r="C4911">
        <f t="shared" si="779"/>
        <v>1.6209519222629999E-4</v>
      </c>
      <c r="D4911">
        <f t="shared" si="780"/>
        <v>1624.421192008303</v>
      </c>
      <c r="E4911">
        <f t="shared" si="778"/>
        <v>-1.1107999423412895E-2</v>
      </c>
      <c r="F4911">
        <f t="shared" si="781"/>
        <v>-1.0460202688731268E-2</v>
      </c>
      <c r="G4911">
        <f t="shared" si="782"/>
        <v>1.2906857162720432E-4</v>
      </c>
      <c r="H4911">
        <f t="shared" si="783"/>
        <v>-1.0589271260358472E-2</v>
      </c>
      <c r="I4911">
        <f t="shared" si="784"/>
        <v>1.121326658254539E-4</v>
      </c>
      <c r="J4911">
        <f t="shared" si="787"/>
        <v>6.9495453565570516E-5</v>
      </c>
      <c r="K4911">
        <f t="shared" si="785"/>
        <v>3.0614234771982178</v>
      </c>
      <c r="L4911">
        <f t="shared" si="786"/>
        <v>1118.3325512987738</v>
      </c>
    </row>
    <row r="4912" spans="1:12" x14ac:dyDescent="0.25">
      <c r="A4912" s="1">
        <v>43922</v>
      </c>
      <c r="B4912">
        <v>1578.1999510000001</v>
      </c>
      <c r="C4912">
        <f t="shared" si="779"/>
        <v>1.6209519222629999E-4</v>
      </c>
      <c r="D4912">
        <f t="shared" si="780"/>
        <v>1625.0276008421017</v>
      </c>
      <c r="E4912">
        <f t="shared" si="778"/>
        <v>-1.2698716239957886E-2</v>
      </c>
      <c r="F4912">
        <f t="shared" si="781"/>
        <v>-1.4286216243184491E-3</v>
      </c>
      <c r="G4912">
        <f t="shared" si="782"/>
        <v>1.2906857162720432E-4</v>
      </c>
      <c r="H4912">
        <f t="shared" si="783"/>
        <v>-1.5576901959456534E-3</v>
      </c>
      <c r="I4912">
        <f t="shared" si="784"/>
        <v>2.4263987465452081E-6</v>
      </c>
      <c r="J4912">
        <f t="shared" si="787"/>
        <v>6.8301949149226834E-5</v>
      </c>
      <c r="K4912">
        <f t="shared" si="785"/>
        <v>3.859085298614767</v>
      </c>
      <c r="L4912">
        <f t="shared" si="786"/>
        <v>1118.6649594726684</v>
      </c>
    </row>
    <row r="4913" spans="1:12" x14ac:dyDescent="0.25">
      <c r="A4913" s="1">
        <v>43923</v>
      </c>
      <c r="B4913">
        <v>1625.6999510000001</v>
      </c>
      <c r="C4913">
        <f t="shared" si="779"/>
        <v>1.6209519222629999E-4</v>
      </c>
      <c r="D4913">
        <f t="shared" si="780"/>
        <v>1625.6342360529484</v>
      </c>
      <c r="E4913">
        <f t="shared" si="778"/>
        <v>1.7555647771061444E-5</v>
      </c>
      <c r="F4913">
        <f t="shared" si="781"/>
        <v>1.2878367079955488E-2</v>
      </c>
      <c r="G4913">
        <f t="shared" si="782"/>
        <v>1.2906857162720432E-4</v>
      </c>
      <c r="H4913">
        <f t="shared" si="783"/>
        <v>1.2749298508328285E-2</v>
      </c>
      <c r="I4913">
        <f t="shared" si="784"/>
        <v>1.6254461245446183E-4</v>
      </c>
      <c r="J4913">
        <f t="shared" si="787"/>
        <v>5.6107498100463385E-5</v>
      </c>
      <c r="K4913">
        <f t="shared" si="785"/>
        <v>2.526671407269343</v>
      </c>
      <c r="L4913">
        <f t="shared" si="786"/>
        <v>1118.9974664500844</v>
      </c>
    </row>
    <row r="4914" spans="1:12" x14ac:dyDescent="0.25">
      <c r="A4914" s="1">
        <v>43924</v>
      </c>
      <c r="B4914">
        <v>1633.6999510000001</v>
      </c>
      <c r="C4914">
        <f t="shared" si="779"/>
        <v>1.6209519222629999E-4</v>
      </c>
      <c r="D4914">
        <f t="shared" si="780"/>
        <v>1626.241097725351</v>
      </c>
      <c r="E4914">
        <f t="shared" si="778"/>
        <v>1.9873638344103384E-3</v>
      </c>
      <c r="F4914">
        <f t="shared" si="781"/>
        <v>2.1319033788658182E-3</v>
      </c>
      <c r="G4914">
        <f t="shared" si="782"/>
        <v>1.2906857162720432E-4</v>
      </c>
      <c r="H4914">
        <f t="shared" si="783"/>
        <v>2.0028348072386138E-3</v>
      </c>
      <c r="I4914">
        <f t="shared" si="784"/>
        <v>4.0113472650865353E-6</v>
      </c>
      <c r="J4914">
        <f t="shared" si="787"/>
        <v>6.3007372057934498E-5</v>
      </c>
      <c r="K4914">
        <f t="shared" si="785"/>
        <v>3.8853585131241024</v>
      </c>
      <c r="L4914">
        <f t="shared" si="786"/>
        <v>1119.3300722603897</v>
      </c>
    </row>
    <row r="4915" spans="1:12" x14ac:dyDescent="0.25">
      <c r="A4915" s="1">
        <v>43927</v>
      </c>
      <c r="B4915">
        <v>1677</v>
      </c>
      <c r="C4915">
        <f t="shared" si="779"/>
        <v>1.6209519222629999E-4</v>
      </c>
      <c r="D4915">
        <f t="shared" si="780"/>
        <v>1626.8481859438493</v>
      </c>
      <c r="E4915">
        <f t="shared" si="778"/>
        <v>1.318603522736117E-2</v>
      </c>
      <c r="F4915">
        <f t="shared" si="781"/>
        <v>1.1360766585176929E-2</v>
      </c>
      <c r="G4915">
        <f t="shared" si="782"/>
        <v>1.2906857162720432E-4</v>
      </c>
      <c r="H4915">
        <f t="shared" si="783"/>
        <v>1.1231698013549726E-2</v>
      </c>
      <c r="I4915">
        <f t="shared" si="784"/>
        <v>1.2615104026757686E-4</v>
      </c>
      <c r="J4915">
        <f t="shared" si="787"/>
        <v>5.2129875537004538E-5</v>
      </c>
      <c r="K4915">
        <f t="shared" si="785"/>
        <v>2.8019788941420907</v>
      </c>
      <c r="L4915">
        <f t="shared" si="786"/>
        <v>1119.6627769329609</v>
      </c>
    </row>
    <row r="4916" spans="1:12" x14ac:dyDescent="0.25">
      <c r="A4916" s="1">
        <v>43928</v>
      </c>
      <c r="B4916">
        <v>1664.8000489999999</v>
      </c>
      <c r="C4916">
        <f t="shared" si="779"/>
        <v>1.6209519222629999E-4</v>
      </c>
      <c r="D4916">
        <f t="shared" si="780"/>
        <v>1627.4555007930135</v>
      </c>
      <c r="E4916">
        <f t="shared" si="778"/>
        <v>9.8529574151937638E-3</v>
      </c>
      <c r="F4916">
        <f t="shared" si="781"/>
        <v>-3.1709826199413094E-3</v>
      </c>
      <c r="G4916">
        <f t="shared" si="782"/>
        <v>1.2906857162720432E-4</v>
      </c>
      <c r="H4916">
        <f t="shared" si="783"/>
        <v>-3.3000511915685137E-3</v>
      </c>
      <c r="I4916">
        <f t="shared" si="784"/>
        <v>1.0890337866972766E-5</v>
      </c>
      <c r="J4916">
        <f t="shared" si="787"/>
        <v>5.6161173530975552E-5</v>
      </c>
      <c r="K4916">
        <f t="shared" si="785"/>
        <v>3.8777478076593384</v>
      </c>
      <c r="L4916">
        <f t="shared" si="786"/>
        <v>1119.9955804971833</v>
      </c>
    </row>
    <row r="4917" spans="1:12" x14ac:dyDescent="0.25">
      <c r="A4917" s="1">
        <v>43929</v>
      </c>
      <c r="B4917">
        <v>1665.400024</v>
      </c>
      <c r="C4917">
        <f t="shared" si="779"/>
        <v>1.6209519222629999E-4</v>
      </c>
      <c r="D4917">
        <f t="shared" si="780"/>
        <v>1628.0630423574491</v>
      </c>
      <c r="E4917">
        <f t="shared" si="778"/>
        <v>9.8473488176988866E-3</v>
      </c>
      <c r="F4917">
        <f t="shared" si="781"/>
        <v>1.5648659473166404E-4</v>
      </c>
      <c r="G4917">
        <f t="shared" si="782"/>
        <v>1.2906857162720432E-4</v>
      </c>
      <c r="H4917">
        <f t="shared" si="783"/>
        <v>2.7418023104459725E-5</v>
      </c>
      <c r="I4917">
        <f t="shared" si="784"/>
        <v>7.5174799095668727E-10</v>
      </c>
      <c r="J4917">
        <f t="shared" si="787"/>
        <v>4.7482321527325764E-5</v>
      </c>
      <c r="K4917">
        <f t="shared" si="785"/>
        <v>4.0586300979980487</v>
      </c>
      <c r="L4917">
        <f t="shared" si="786"/>
        <v>1120.3284829824511</v>
      </c>
    </row>
    <row r="4918" spans="1:12" x14ac:dyDescent="0.25">
      <c r="A4918" s="1">
        <v>43930</v>
      </c>
      <c r="B4918">
        <v>1736.1999510000001</v>
      </c>
      <c r="C4918">
        <f t="shared" si="779"/>
        <v>1.6209519222629999E-4</v>
      </c>
      <c r="D4918">
        <f t="shared" si="780"/>
        <v>1628.6708107217898</v>
      </c>
      <c r="E4918">
        <f t="shared" si="778"/>
        <v>2.7766426672738653E-2</v>
      </c>
      <c r="F4918">
        <f t="shared" si="781"/>
        <v>1.8081173047266308E-2</v>
      </c>
      <c r="G4918">
        <f t="shared" si="782"/>
        <v>1.2906857162720432E-4</v>
      </c>
      <c r="H4918">
        <f t="shared" si="783"/>
        <v>1.7952104475639104E-2</v>
      </c>
      <c r="I4918">
        <f t="shared" si="784"/>
        <v>3.2227805510426155E-4</v>
      </c>
      <c r="J4918">
        <f t="shared" si="787"/>
        <v>3.9577737219332304E-5</v>
      </c>
      <c r="K4918">
        <f t="shared" si="785"/>
        <v>7.8227061135917708E-2</v>
      </c>
      <c r="L4918">
        <f t="shared" si="786"/>
        <v>1120.661484418167</v>
      </c>
    </row>
    <row r="4919" spans="1:12" x14ac:dyDescent="0.25">
      <c r="A4919" s="1">
        <v>43934</v>
      </c>
      <c r="B4919">
        <v>1744.8000489999999</v>
      </c>
      <c r="C4919">
        <f t="shared" si="779"/>
        <v>1.6209519222629999E-4</v>
      </c>
      <c r="D4919">
        <f t="shared" si="780"/>
        <v>1629.2788059707011</v>
      </c>
      <c r="E4919">
        <f t="shared" si="778"/>
        <v>2.9750256619499815E-2</v>
      </c>
      <c r="F4919">
        <f t="shared" si="781"/>
        <v>2.1459251389877032E-3</v>
      </c>
      <c r="G4919">
        <f t="shared" si="782"/>
        <v>1.2906857162720432E-4</v>
      </c>
      <c r="H4919">
        <f t="shared" si="783"/>
        <v>2.0168565673604989E-3</v>
      </c>
      <c r="I4919">
        <f t="shared" si="784"/>
        <v>4.0677104133051745E-6</v>
      </c>
      <c r="J4919">
        <f t="shared" si="787"/>
        <v>6.6477574352906727E-5</v>
      </c>
      <c r="K4919">
        <f t="shared" si="785"/>
        <v>3.8597898080986801</v>
      </c>
      <c r="L4919">
        <f t="shared" si="786"/>
        <v>1120.9945848337429</v>
      </c>
    </row>
    <row r="4920" spans="1:12" x14ac:dyDescent="0.25">
      <c r="A4920" s="1">
        <v>43935</v>
      </c>
      <c r="B4920">
        <v>1756.6999510000001</v>
      </c>
      <c r="C4920">
        <f t="shared" si="779"/>
        <v>1.6209519222629999E-4</v>
      </c>
      <c r="D4920">
        <f t="shared" si="780"/>
        <v>1629.887028188881</v>
      </c>
      <c r="E4920">
        <f t="shared" si="778"/>
        <v>3.2540085842984734E-2</v>
      </c>
      <c r="F4920">
        <f t="shared" si="781"/>
        <v>2.9519244157110158E-3</v>
      </c>
      <c r="G4920">
        <f t="shared" si="782"/>
        <v>1.2906857162720432E-4</v>
      </c>
      <c r="H4920">
        <f t="shared" si="783"/>
        <v>2.8228558440838115E-3</v>
      </c>
      <c r="I4920">
        <f t="shared" si="784"/>
        <v>7.9685151164781275E-6</v>
      </c>
      <c r="J4920">
        <f t="shared" si="787"/>
        <v>5.4849329967798178E-5</v>
      </c>
      <c r="K4920">
        <f t="shared" si="785"/>
        <v>3.9138817196682889</v>
      </c>
      <c r="L4920">
        <f t="shared" si="786"/>
        <v>1121.327784258599</v>
      </c>
    </row>
    <row r="4921" spans="1:12" x14ac:dyDescent="0.25">
      <c r="A4921" s="1">
        <v>43936</v>
      </c>
      <c r="B4921">
        <v>1727.1999510000001</v>
      </c>
      <c r="C4921">
        <f t="shared" si="779"/>
        <v>1.6209519222629999E-4</v>
      </c>
      <c r="D4921">
        <f t="shared" si="780"/>
        <v>1630.495477461059</v>
      </c>
      <c r="E4921">
        <f t="shared" si="778"/>
        <v>2.5023018473323777E-2</v>
      </c>
      <c r="F4921">
        <f t="shared" si="781"/>
        <v>-7.3549721774344157E-3</v>
      </c>
      <c r="G4921">
        <f t="shared" si="782"/>
        <v>1.2906857162720432E-4</v>
      </c>
      <c r="H4921">
        <f t="shared" si="783"/>
        <v>-7.48404074906162E-3</v>
      </c>
      <c r="I4921">
        <f t="shared" si="784"/>
        <v>5.6010865933614812E-5</v>
      </c>
      <c r="J4921">
        <f t="shared" si="787"/>
        <v>4.6156551374758307E-5</v>
      </c>
      <c r="K4921">
        <f t="shared" si="785"/>
        <v>3.4660484736927315</v>
      </c>
      <c r="L4921">
        <f t="shared" si="786"/>
        <v>1121.6610827221641</v>
      </c>
    </row>
    <row r="4922" spans="1:12" x14ac:dyDescent="0.25">
      <c r="A4922" s="1">
        <v>43937</v>
      </c>
      <c r="B4922">
        <v>1720.400024</v>
      </c>
      <c r="C4922">
        <f t="shared" si="779"/>
        <v>1.6209519222629999E-4</v>
      </c>
      <c r="D4922">
        <f t="shared" si="780"/>
        <v>1631.1041538719958</v>
      </c>
      <c r="E4922">
        <f t="shared" si="778"/>
        <v>2.3147746216258813E-2</v>
      </c>
      <c r="F4922">
        <f t="shared" si="781"/>
        <v>-1.7131770648384226E-3</v>
      </c>
      <c r="G4922">
        <f t="shared" si="782"/>
        <v>1.2906857162720432E-4</v>
      </c>
      <c r="H4922">
        <f t="shared" si="783"/>
        <v>-1.8422456364656269E-3</v>
      </c>
      <c r="I4922">
        <f t="shared" si="784"/>
        <v>3.3938689850766428E-6</v>
      </c>
      <c r="J4922">
        <f t="shared" si="787"/>
        <v>4.4290328382723091E-5</v>
      </c>
      <c r="K4922">
        <f t="shared" si="785"/>
        <v>4.0551196958938194</v>
      </c>
      <c r="L4922">
        <f t="shared" si="786"/>
        <v>1121.9944802538764</v>
      </c>
    </row>
    <row r="4923" spans="1:12" x14ac:dyDescent="0.25">
      <c r="A4923" s="1">
        <v>43938</v>
      </c>
      <c r="B4923">
        <v>1689.1999510000001</v>
      </c>
      <c r="C4923">
        <f t="shared" si="779"/>
        <v>1.6209519222629999E-4</v>
      </c>
      <c r="D4923">
        <f t="shared" si="780"/>
        <v>1631.7130575064843</v>
      </c>
      <c r="E4923">
        <f t="shared" si="778"/>
        <v>1.5037271238400152E-2</v>
      </c>
      <c r="F4923">
        <f t="shared" si="781"/>
        <v>-7.9483797856321203E-3</v>
      </c>
      <c r="G4923">
        <f t="shared" si="782"/>
        <v>1.2906857162720432E-4</v>
      </c>
      <c r="H4923">
        <f t="shared" si="783"/>
        <v>-8.0774483572593238E-3</v>
      </c>
      <c r="I4923">
        <f t="shared" si="784"/>
        <v>6.5245171964191343E-5</v>
      </c>
      <c r="J4923">
        <f t="shared" si="787"/>
        <v>3.7429922625385661E-5</v>
      </c>
      <c r="K4923">
        <f t="shared" si="785"/>
        <v>3.3060171737932853</v>
      </c>
      <c r="L4923">
        <f t="shared" si="786"/>
        <v>1122.3279768831821</v>
      </c>
    </row>
    <row r="4924" spans="1:12" x14ac:dyDescent="0.25">
      <c r="A4924" s="1">
        <v>43941</v>
      </c>
      <c r="B4924">
        <v>1701.599976</v>
      </c>
      <c r="C4924">
        <f t="shared" si="779"/>
        <v>1.6209519222629999E-4</v>
      </c>
      <c r="D4924">
        <f t="shared" si="780"/>
        <v>1632.3221884493487</v>
      </c>
      <c r="E4924">
        <f t="shared" si="778"/>
        <v>1.805158666045914E-2</v>
      </c>
      <c r="F4924">
        <f t="shared" si="781"/>
        <v>3.1764106142850856E-3</v>
      </c>
      <c r="G4924">
        <f t="shared" si="782"/>
        <v>1.2906857162720432E-4</v>
      </c>
      <c r="H4924">
        <f t="shared" si="783"/>
        <v>3.0473420426578813E-3</v>
      </c>
      <c r="I4924">
        <f t="shared" si="784"/>
        <v>9.2862935249503093E-6</v>
      </c>
      <c r="J4924">
        <f t="shared" si="787"/>
        <v>3.8414062505851754E-5</v>
      </c>
      <c r="K4924">
        <f t="shared" si="785"/>
        <v>4.0437339279888382</v>
      </c>
      <c r="L4924">
        <f t="shared" si="786"/>
        <v>1122.6615726395369</v>
      </c>
    </row>
    <row r="4925" spans="1:12" x14ac:dyDescent="0.25">
      <c r="A4925" s="1">
        <v>43942</v>
      </c>
      <c r="B4925">
        <v>1678.1999510000001</v>
      </c>
      <c r="C4925">
        <f t="shared" si="779"/>
        <v>1.6209519222629999E-4</v>
      </c>
      <c r="D4925">
        <f t="shared" si="780"/>
        <v>1632.9315467854433</v>
      </c>
      <c r="E4925">
        <f t="shared" si="778"/>
        <v>1.1875724773673824E-2</v>
      </c>
      <c r="F4925">
        <f t="shared" si="781"/>
        <v>-6.0137666945592194E-3</v>
      </c>
      <c r="G4925">
        <f t="shared" si="782"/>
        <v>1.2906857162720432E-4</v>
      </c>
      <c r="H4925">
        <f t="shared" si="783"/>
        <v>-6.1428352661864237E-3</v>
      </c>
      <c r="I4925">
        <f t="shared" si="784"/>
        <v>3.773442510750363E-5</v>
      </c>
      <c r="J4925">
        <f t="shared" si="787"/>
        <v>3.3439578609948558E-5</v>
      </c>
      <c r="K4925">
        <f t="shared" si="785"/>
        <v>3.6697286407465013</v>
      </c>
      <c r="L4925">
        <f t="shared" si="786"/>
        <v>1122.9952675524048</v>
      </c>
    </row>
    <row r="4926" spans="1:12" x14ac:dyDescent="0.25">
      <c r="A4926" s="1">
        <v>43943</v>
      </c>
      <c r="B4926">
        <v>1728.6999510000001</v>
      </c>
      <c r="C4926">
        <f t="shared" si="779"/>
        <v>1.6209519222629999E-4</v>
      </c>
      <c r="D4926">
        <f t="shared" si="780"/>
        <v>1633.541132599659</v>
      </c>
      <c r="E4926">
        <f t="shared" si="778"/>
        <v>2.4589545192962081E-2</v>
      </c>
      <c r="F4926">
        <f t="shared" si="781"/>
        <v>1.2875915611514799E-2</v>
      </c>
      <c r="G4926">
        <f t="shared" si="782"/>
        <v>1.2906857162720432E-4</v>
      </c>
      <c r="H4926">
        <f t="shared" si="783"/>
        <v>1.2746847039887595E-2</v>
      </c>
      <c r="I4926">
        <f t="shared" si="784"/>
        <v>1.6248210945829115E-4</v>
      </c>
      <c r="J4926">
        <f t="shared" si="787"/>
        <v>3.2469721119376164E-5</v>
      </c>
      <c r="K4926">
        <f t="shared" si="785"/>
        <v>1.7466069262919066</v>
      </c>
      <c r="L4926">
        <f t="shared" si="786"/>
        <v>1123.3290616512584</v>
      </c>
    </row>
    <row r="4927" spans="1:12" x14ac:dyDescent="0.25">
      <c r="A4927" s="1">
        <v>43944</v>
      </c>
      <c r="B4927">
        <v>1733.3000489999999</v>
      </c>
      <c r="C4927">
        <f t="shared" si="779"/>
        <v>1.6209519222629999E-4</v>
      </c>
      <c r="D4927">
        <f t="shared" si="780"/>
        <v>1634.1509459769134</v>
      </c>
      <c r="E4927">
        <f t="shared" si="778"/>
        <v>2.5581579609835536E-2</v>
      </c>
      <c r="F4927">
        <f t="shared" si="781"/>
        <v>1.1541296090999964E-3</v>
      </c>
      <c r="G4927">
        <f t="shared" si="782"/>
        <v>1.2906857162720432E-4</v>
      </c>
      <c r="H4927">
        <f t="shared" si="783"/>
        <v>1.0250610374727921E-3</v>
      </c>
      <c r="I4927">
        <f t="shared" si="784"/>
        <v>1.0507501305447969E-6</v>
      </c>
      <c r="J4927">
        <f t="shared" si="787"/>
        <v>4.4516414459669308E-5</v>
      </c>
      <c r="K4927">
        <f t="shared" si="785"/>
        <v>4.0790859250975906</v>
      </c>
      <c r="L4927">
        <f t="shared" si="786"/>
        <v>1123.6629549655795</v>
      </c>
    </row>
    <row r="4928" spans="1:12" x14ac:dyDescent="0.25">
      <c r="A4928" s="1">
        <v>43945</v>
      </c>
      <c r="B4928">
        <v>1723.5</v>
      </c>
      <c r="C4928">
        <f t="shared" si="779"/>
        <v>1.6209519222629999E-4</v>
      </c>
      <c r="D4928">
        <f t="shared" si="780"/>
        <v>1634.7609870021574</v>
      </c>
      <c r="E4928">
        <f t="shared" si="778"/>
        <v>2.2957022866298527E-2</v>
      </c>
      <c r="F4928">
        <f t="shared" si="781"/>
        <v>-2.4624615513104686E-3</v>
      </c>
      <c r="G4928">
        <f t="shared" si="782"/>
        <v>1.2906857162720432E-4</v>
      </c>
      <c r="H4928">
        <f t="shared" si="783"/>
        <v>-2.5915301229376729E-3</v>
      </c>
      <c r="I4928">
        <f t="shared" si="784"/>
        <v>6.7160283780933506E-6</v>
      </c>
      <c r="J4928">
        <f t="shared" si="787"/>
        <v>3.7366203310603156E-5</v>
      </c>
      <c r="K4928">
        <f t="shared" si="785"/>
        <v>4.0885657402290567</v>
      </c>
      <c r="L4928">
        <f t="shared" si="786"/>
        <v>1123.9969475248586</v>
      </c>
    </row>
    <row r="4929" spans="1:12" x14ac:dyDescent="0.25">
      <c r="A4929" s="1">
        <v>43948</v>
      </c>
      <c r="B4929">
        <v>1711.900024</v>
      </c>
      <c r="C4929">
        <f t="shared" si="779"/>
        <v>1.6209519222629999E-4</v>
      </c>
      <c r="D4929">
        <f t="shared" si="780"/>
        <v>1635.3712557603742</v>
      </c>
      <c r="E4929">
        <f t="shared" si="778"/>
        <v>1.9862037950594047E-2</v>
      </c>
      <c r="F4929">
        <f t="shared" si="781"/>
        <v>-2.9328897234783824E-3</v>
      </c>
      <c r="G4929">
        <f t="shared" si="782"/>
        <v>1.2906857162720432E-4</v>
      </c>
      <c r="H4929">
        <f t="shared" si="783"/>
        <v>-3.0619582951055867E-3</v>
      </c>
      <c r="I4929">
        <f t="shared" si="784"/>
        <v>9.3755886009659113E-6</v>
      </c>
      <c r="J4929">
        <f t="shared" si="787"/>
        <v>3.2356328724235705E-5</v>
      </c>
      <c r="K4929">
        <f t="shared" si="785"/>
        <v>4.1055316380641438</v>
      </c>
      <c r="L4929">
        <f t="shared" si="786"/>
        <v>1124.3310393585946</v>
      </c>
    </row>
    <row r="4930" spans="1:12" x14ac:dyDescent="0.25">
      <c r="A4930" s="1">
        <v>43949</v>
      </c>
      <c r="B4930">
        <v>1710.5</v>
      </c>
      <c r="C4930">
        <f t="shared" si="779"/>
        <v>1.6209519222629999E-4</v>
      </c>
      <c r="D4930">
        <f t="shared" si="780"/>
        <v>1635.9817523365764</v>
      </c>
      <c r="E4930">
        <f t="shared" ref="E4930:E4993" si="788">LOG(B4930) - LOG(D4930)</f>
        <v>1.9344623258961136E-2</v>
      </c>
      <c r="F4930">
        <f t="shared" si="781"/>
        <v>-3.5531949940681429E-4</v>
      </c>
      <c r="G4930">
        <f t="shared" si="782"/>
        <v>1.2906857162720432E-4</v>
      </c>
      <c r="H4930">
        <f t="shared" si="783"/>
        <v>-4.843880710340186E-4</v>
      </c>
      <c r="I4930">
        <f t="shared" si="784"/>
        <v>2.3463180336005746E-7</v>
      </c>
      <c r="J4930">
        <f t="shared" si="787"/>
        <v>2.8711647970602078E-5</v>
      </c>
      <c r="K4930">
        <f t="shared" si="785"/>
        <v>4.3060792954814673</v>
      </c>
      <c r="L4930">
        <f t="shared" si="786"/>
        <v>1124.6652304962952</v>
      </c>
    </row>
    <row r="4931" spans="1:12" x14ac:dyDescent="0.25">
      <c r="A4931" s="1">
        <v>43950</v>
      </c>
      <c r="B4931">
        <v>1703.400024</v>
      </c>
      <c r="C4931">
        <f t="shared" ref="C4931:C4994" si="789">P$5</f>
        <v>1.6209519222629999E-4</v>
      </c>
      <c r="D4931">
        <f t="shared" si="780"/>
        <v>1636.5924768158134</v>
      </c>
      <c r="E4931">
        <f t="shared" si="788"/>
        <v>1.737609857413247E-2</v>
      </c>
      <c r="F4931">
        <f t="shared" si="781"/>
        <v>-1.806429492602124E-3</v>
      </c>
      <c r="G4931">
        <f t="shared" si="782"/>
        <v>1.2906857162720432E-4</v>
      </c>
      <c r="H4931">
        <f t="shared" si="783"/>
        <v>-1.9354980642293284E-3</v>
      </c>
      <c r="I4931">
        <f t="shared" si="784"/>
        <v>3.7461527566354771E-6</v>
      </c>
      <c r="J4931">
        <f t="shared" si="787"/>
        <v>2.492323651555046E-5</v>
      </c>
      <c r="K4931">
        <f t="shared" si="785"/>
        <v>4.3057626470315142</v>
      </c>
      <c r="L4931">
        <f t="shared" si="786"/>
        <v>1124.9995209674776</v>
      </c>
    </row>
    <row r="4932" spans="1:12" x14ac:dyDescent="0.25">
      <c r="A4932" s="1">
        <v>43951</v>
      </c>
      <c r="B4932">
        <v>1684.1999510000001</v>
      </c>
      <c r="C4932">
        <f t="shared" si="789"/>
        <v>1.6209519222629999E-4</v>
      </c>
      <c r="D4932">
        <f t="shared" ref="D4932:D4995" si="790">POWER(10,LOG(D4931)+$C4932)</f>
        <v>1637.2034292831613</v>
      </c>
      <c r="E4932">
        <f t="shared" si="788"/>
        <v>1.2291004736175282E-2</v>
      </c>
      <c r="F4932">
        <f t="shared" ref="F4932:F4995" si="791">LOG(B4932)-LOG(B4931)</f>
        <v>-4.9229986457306474E-3</v>
      </c>
      <c r="G4932">
        <f t="shared" ref="G4932:G4995" si="792">S$4</f>
        <v>1.2906857162720432E-4</v>
      </c>
      <c r="H4932">
        <f t="shared" ref="H4932:H4995" si="793">F4932-G4932</f>
        <v>-5.0520672173578517E-3</v>
      </c>
      <c r="I4932">
        <f t="shared" ref="I4932:I4995" si="794">H4932*H4932</f>
        <v>2.5523383168701906E-5</v>
      </c>
      <c r="J4932">
        <f t="shared" si="787"/>
        <v>2.2321181761859323E-5</v>
      </c>
      <c r="K4932">
        <f t="shared" ref="K4932:K4995" si="795">-0.5*LN(2*PI()*J4932)-I4932/2/J4932</f>
        <v>3.8643185999238128</v>
      </c>
      <c r="L4932">
        <f t="shared" ref="L4932:L4995" si="796">POWER(10,LOG(L4931)+$G4932)</f>
        <v>1125.3339108016669</v>
      </c>
    </row>
    <row r="4933" spans="1:12" x14ac:dyDescent="0.25">
      <c r="A4933" s="1">
        <v>43952</v>
      </c>
      <c r="B4933">
        <v>1694.5</v>
      </c>
      <c r="C4933">
        <f t="shared" si="789"/>
        <v>1.6209519222629999E-4</v>
      </c>
      <c r="D4933">
        <f t="shared" si="790"/>
        <v>1637.8146098237301</v>
      </c>
      <c r="E4933">
        <f t="shared" si="788"/>
        <v>1.4776832334597589E-2</v>
      </c>
      <c r="F4933">
        <f t="shared" si="791"/>
        <v>2.6479227906488489E-3</v>
      </c>
      <c r="G4933">
        <f t="shared" si="792"/>
        <v>1.2906857162720432E-4</v>
      </c>
      <c r="H4933">
        <f t="shared" si="793"/>
        <v>2.5188542190216446E-3</v>
      </c>
      <c r="I4933">
        <f t="shared" si="794"/>
        <v>6.3446265766831389E-6</v>
      </c>
      <c r="J4933">
        <f t="shared" ref="J4933:J4996" si="797">S$7+S$5*I4932+S$6*J4932</f>
        <v>2.2521788426127906E-5</v>
      </c>
      <c r="K4933">
        <f t="shared" si="795"/>
        <v>4.2907198371879085</v>
      </c>
      <c r="L4933">
        <f t="shared" si="796"/>
        <v>1125.6684000283972</v>
      </c>
    </row>
    <row r="4934" spans="1:12" x14ac:dyDescent="0.25">
      <c r="A4934" s="1">
        <v>43955</v>
      </c>
      <c r="B4934">
        <v>1706.900024</v>
      </c>
      <c r="C4934">
        <f t="shared" si="789"/>
        <v>1.6209519222629999E-4</v>
      </c>
      <c r="D4934">
        <f t="shared" si="790"/>
        <v>1638.4260185226613</v>
      </c>
      <c r="E4934">
        <f t="shared" si="788"/>
        <v>1.7781248471721689E-2</v>
      </c>
      <c r="F4934">
        <f t="shared" si="791"/>
        <v>3.1665113293501967E-3</v>
      </c>
      <c r="G4934">
        <f t="shared" si="792"/>
        <v>1.2906857162720432E-4</v>
      </c>
      <c r="H4934">
        <f t="shared" si="793"/>
        <v>3.0374427577229924E-3</v>
      </c>
      <c r="I4934">
        <f t="shared" si="794"/>
        <v>9.2260585064438568E-6</v>
      </c>
      <c r="J4934">
        <f t="shared" si="797"/>
        <v>2.0709998075609899E-5</v>
      </c>
      <c r="K4934">
        <f t="shared" si="795"/>
        <v>4.2507643849122836</v>
      </c>
      <c r="L4934">
        <f t="shared" si="796"/>
        <v>1126.0029886772118</v>
      </c>
    </row>
    <row r="4935" spans="1:12" x14ac:dyDescent="0.25">
      <c r="A4935" s="1">
        <v>43956</v>
      </c>
      <c r="B4935">
        <v>1704.400024</v>
      </c>
      <c r="C4935">
        <f t="shared" si="789"/>
        <v>1.6209519222629999E-4</v>
      </c>
      <c r="D4935">
        <f t="shared" si="790"/>
        <v>1639.0376554651264</v>
      </c>
      <c r="E4935">
        <f t="shared" si="788"/>
        <v>1.6982600420551996E-2</v>
      </c>
      <c r="F4935">
        <f t="shared" si="791"/>
        <v>-6.3655285894359537E-4</v>
      </c>
      <c r="G4935">
        <f t="shared" si="792"/>
        <v>1.2906857162720432E-4</v>
      </c>
      <c r="H4935">
        <f t="shared" si="793"/>
        <v>-7.6562143057079968E-4</v>
      </c>
      <c r="I4935">
        <f t="shared" si="794"/>
        <v>5.8617617494927783E-7</v>
      </c>
      <c r="J4935">
        <f t="shared" si="797"/>
        <v>1.9588966871112083E-5</v>
      </c>
      <c r="K4935">
        <f t="shared" si="795"/>
        <v>4.4863716031542102</v>
      </c>
      <c r="L4935">
        <f t="shared" si="796"/>
        <v>1126.3376767776624</v>
      </c>
    </row>
    <row r="4936" spans="1:12" x14ac:dyDescent="0.25">
      <c r="A4936" s="1">
        <v>43957</v>
      </c>
      <c r="B4936">
        <v>1684.1999510000001</v>
      </c>
      <c r="C4936">
        <f t="shared" si="789"/>
        <v>1.6209519222629999E-4</v>
      </c>
      <c r="D4936">
        <f t="shared" si="790"/>
        <v>1639.6495207363337</v>
      </c>
      <c r="E4936">
        <f t="shared" si="788"/>
        <v>1.1642623967270005E-2</v>
      </c>
      <c r="F4936">
        <f t="shared" si="791"/>
        <v>-5.1778812610554503E-3</v>
      </c>
      <c r="G4936">
        <f t="shared" si="792"/>
        <v>1.2906857162720432E-4</v>
      </c>
      <c r="H4936">
        <f t="shared" si="793"/>
        <v>-5.3069498326826546E-3</v>
      </c>
      <c r="I4936">
        <f t="shared" si="794"/>
        <v>2.8163716526610456E-5</v>
      </c>
      <c r="J4936">
        <f t="shared" si="797"/>
        <v>1.782546237613899E-5</v>
      </c>
      <c r="K4936">
        <f t="shared" si="795"/>
        <v>3.7585172112728271</v>
      </c>
      <c r="L4936">
        <f t="shared" si="796"/>
        <v>1126.6724643593095</v>
      </c>
    </row>
    <row r="4937" spans="1:12" x14ac:dyDescent="0.25">
      <c r="A4937" s="1">
        <v>43958</v>
      </c>
      <c r="B4937">
        <v>1721.8000489999999</v>
      </c>
      <c r="C4937">
        <f t="shared" si="789"/>
        <v>1.6209519222629999E-4</v>
      </c>
      <c r="D4937">
        <f t="shared" si="790"/>
        <v>1640.2616144215183</v>
      </c>
      <c r="E4937">
        <f t="shared" si="788"/>
        <v>2.1069594233542599E-2</v>
      </c>
      <c r="F4937">
        <f t="shared" si="791"/>
        <v>9.5890654584991353E-3</v>
      </c>
      <c r="G4937">
        <f t="shared" si="792"/>
        <v>1.2906857162720432E-4</v>
      </c>
      <c r="H4937">
        <f t="shared" si="793"/>
        <v>9.4599968868719318E-3</v>
      </c>
      <c r="I4937">
        <f t="shared" si="794"/>
        <v>8.949154109962664E-5</v>
      </c>
      <c r="J4937">
        <f t="shared" si="797"/>
        <v>1.9277199091836399E-5</v>
      </c>
      <c r="K4937">
        <f t="shared" si="795"/>
        <v>2.188179313084067</v>
      </c>
      <c r="L4937">
        <f t="shared" si="796"/>
        <v>1127.0073514517223</v>
      </c>
    </row>
    <row r="4938" spans="1:12" x14ac:dyDescent="0.25">
      <c r="A4938" s="1">
        <v>43959</v>
      </c>
      <c r="B4938">
        <v>1709.900024</v>
      </c>
      <c r="C4938">
        <f t="shared" si="789"/>
        <v>1.6209519222629999E-4</v>
      </c>
      <c r="D4938">
        <f t="shared" si="790"/>
        <v>1640.8739366059492</v>
      </c>
      <c r="E4938">
        <f t="shared" si="788"/>
        <v>1.7895501607175568E-2</v>
      </c>
      <c r="F4938">
        <f t="shared" si="791"/>
        <v>-3.0119974341404898E-3</v>
      </c>
      <c r="G4938">
        <f t="shared" si="792"/>
        <v>1.2906857162720432E-4</v>
      </c>
      <c r="H4938">
        <f t="shared" si="793"/>
        <v>-3.1410660057676941E-3</v>
      </c>
      <c r="I4938">
        <f t="shared" si="794"/>
        <v>9.8662956525894161E-6</v>
      </c>
      <c r="J4938">
        <f t="shared" si="797"/>
        <v>2.6707630054245427E-5</v>
      </c>
      <c r="K4938">
        <f t="shared" si="795"/>
        <v>4.1616327920487812</v>
      </c>
      <c r="L4938">
        <f t="shared" si="796"/>
        <v>1127.3423380844793</v>
      </c>
    </row>
    <row r="4939" spans="1:12" x14ac:dyDescent="0.25">
      <c r="A4939" s="1">
        <v>43962</v>
      </c>
      <c r="B4939">
        <v>1695.3000489999999</v>
      </c>
      <c r="C4939">
        <f t="shared" si="789"/>
        <v>1.6209519222629999E-4</v>
      </c>
      <c r="D4939">
        <f t="shared" si="790"/>
        <v>1641.4864873749268</v>
      </c>
      <c r="E4939">
        <f t="shared" si="788"/>
        <v>1.4009262578007053E-2</v>
      </c>
      <c r="F4939">
        <f t="shared" si="791"/>
        <v>-3.7241438369424174E-3</v>
      </c>
      <c r="G4939">
        <f t="shared" si="792"/>
        <v>1.2906857162720432E-4</v>
      </c>
      <c r="H4939">
        <f t="shared" si="793"/>
        <v>-3.8532124085696217E-3</v>
      </c>
      <c r="I4939">
        <f t="shared" si="794"/>
        <v>1.4847245865554905E-5</v>
      </c>
      <c r="J4939">
        <f t="shared" si="797"/>
        <v>2.4344783510463855E-5</v>
      </c>
      <c r="K4939">
        <f t="shared" si="795"/>
        <v>4.0877210424192745</v>
      </c>
      <c r="L4939">
        <f t="shared" si="796"/>
        <v>1127.677424287167</v>
      </c>
    </row>
    <row r="4940" spans="1:12" x14ac:dyDescent="0.25">
      <c r="A4940" s="1">
        <v>43963</v>
      </c>
      <c r="B4940">
        <v>1704.400024</v>
      </c>
      <c r="C4940">
        <f t="shared" si="789"/>
        <v>1.6209519222629999E-4</v>
      </c>
      <c r="D4940">
        <f t="shared" si="790"/>
        <v>1642.0992668137819</v>
      </c>
      <c r="E4940">
        <f t="shared" si="788"/>
        <v>1.6172124459420179E-2</v>
      </c>
      <c r="F4940">
        <f t="shared" si="791"/>
        <v>2.3249570736392222E-3</v>
      </c>
      <c r="G4940">
        <f t="shared" si="792"/>
        <v>1.2906857162720432E-4</v>
      </c>
      <c r="H4940">
        <f t="shared" si="793"/>
        <v>2.1958885020120179E-3</v>
      </c>
      <c r="I4940">
        <f t="shared" si="794"/>
        <v>4.8219263132685836E-6</v>
      </c>
      <c r="J4940">
        <f t="shared" si="797"/>
        <v>2.3008342599225506E-5</v>
      </c>
      <c r="K4940">
        <f t="shared" si="795"/>
        <v>4.316101833102465</v>
      </c>
      <c r="L4940">
        <f t="shared" si="796"/>
        <v>1128.0126100893815</v>
      </c>
    </row>
    <row r="4941" spans="1:12" x14ac:dyDescent="0.25">
      <c r="A4941" s="1">
        <v>43964</v>
      </c>
      <c r="B4941">
        <v>1713.900024</v>
      </c>
      <c r="C4941">
        <f t="shared" si="789"/>
        <v>1.6209519222629999E-4</v>
      </c>
      <c r="D4941">
        <f t="shared" si="790"/>
        <v>1642.7122750078815</v>
      </c>
      <c r="E4941">
        <f t="shared" si="788"/>
        <v>1.842398248509225E-2</v>
      </c>
      <c r="F4941">
        <f t="shared" si="791"/>
        <v>2.4139532178986123E-3</v>
      </c>
      <c r="G4941">
        <f t="shared" si="792"/>
        <v>1.2906857162720432E-4</v>
      </c>
      <c r="H4941">
        <f t="shared" si="793"/>
        <v>2.284884646271408E-3</v>
      </c>
      <c r="I4941">
        <f t="shared" si="794"/>
        <v>5.2206978467668171E-6</v>
      </c>
      <c r="J4941">
        <f t="shared" si="797"/>
        <v>2.0934177025868211E-5</v>
      </c>
      <c r="K4941">
        <f t="shared" si="795"/>
        <v>4.3434320305184437</v>
      </c>
      <c r="L4941">
        <f t="shared" si="796"/>
        <v>1128.347895520727</v>
      </c>
    </row>
    <row r="4942" spans="1:12" x14ac:dyDescent="0.25">
      <c r="A4942" s="1">
        <v>43965</v>
      </c>
      <c r="B4942">
        <v>1738.099976</v>
      </c>
      <c r="C4942">
        <f t="shared" si="789"/>
        <v>1.6209519222629999E-4</v>
      </c>
      <c r="D4942">
        <f t="shared" si="790"/>
        <v>1643.3255120426206</v>
      </c>
      <c r="E4942">
        <f t="shared" si="788"/>
        <v>2.4351156003167507E-2</v>
      </c>
      <c r="F4942">
        <f t="shared" si="791"/>
        <v>6.0892687103017984E-3</v>
      </c>
      <c r="G4942">
        <f t="shared" si="792"/>
        <v>1.2906857162720432E-4</v>
      </c>
      <c r="H4942">
        <f t="shared" si="793"/>
        <v>5.9602001386745941E-3</v>
      </c>
      <c r="I4942">
        <f t="shared" si="794"/>
        <v>3.5523985693056648E-5</v>
      </c>
      <c r="J4942">
        <f t="shared" si="797"/>
        <v>1.9353130224063442E-5</v>
      </c>
      <c r="K4942">
        <f t="shared" si="795"/>
        <v>3.589605680097077</v>
      </c>
      <c r="L4942">
        <f t="shared" si="796"/>
        <v>1128.6832806108171</v>
      </c>
    </row>
    <row r="4943" spans="1:12" x14ac:dyDescent="0.25">
      <c r="A4943" s="1">
        <v>43966</v>
      </c>
      <c r="B4943">
        <v>1753.400024</v>
      </c>
      <c r="C4943">
        <f t="shared" si="789"/>
        <v>1.6209519222629999E-4</v>
      </c>
      <c r="D4943">
        <f t="shared" si="790"/>
        <v>1643.9389780034271</v>
      </c>
      <c r="E4943">
        <f t="shared" si="788"/>
        <v>2.7995315401744492E-2</v>
      </c>
      <c r="F4943">
        <f t="shared" si="791"/>
        <v>3.8062545908035261E-3</v>
      </c>
      <c r="G4943">
        <f t="shared" si="792"/>
        <v>1.2906857162720432E-4</v>
      </c>
      <c r="H4943">
        <f t="shared" si="793"/>
        <v>3.6771860191763218E-3</v>
      </c>
      <c r="I4943">
        <f t="shared" si="794"/>
        <v>1.3521697019625804E-5</v>
      </c>
      <c r="J4943">
        <f t="shared" si="797"/>
        <v>2.1227340135002617E-5</v>
      </c>
      <c r="K4943">
        <f t="shared" si="795"/>
        <v>4.1426745505217104</v>
      </c>
      <c r="L4943">
        <f t="shared" si="796"/>
        <v>1129.0187653892738</v>
      </c>
    </row>
    <row r="4944" spans="1:12" x14ac:dyDescent="0.25">
      <c r="A4944" s="1">
        <v>43969</v>
      </c>
      <c r="B4944">
        <v>1731.8000489999999</v>
      </c>
      <c r="C4944">
        <f t="shared" si="789"/>
        <v>1.6209519222629999E-4</v>
      </c>
      <c r="D4944">
        <f t="shared" si="790"/>
        <v>1644.5526729757605</v>
      </c>
      <c r="E4944">
        <f t="shared" si="788"/>
        <v>2.2449959642110162E-2</v>
      </c>
      <c r="F4944">
        <f t="shared" si="791"/>
        <v>-5.3832605674082323E-3</v>
      </c>
      <c r="G4944">
        <f t="shared" si="792"/>
        <v>1.2906857162720432E-4</v>
      </c>
      <c r="H4944">
        <f t="shared" si="793"/>
        <v>-5.5123291390354366E-3</v>
      </c>
      <c r="I4944">
        <f t="shared" si="794"/>
        <v>3.038577253705916E-5</v>
      </c>
      <c r="J4944">
        <f t="shared" si="797"/>
        <v>2.0434463151750009E-5</v>
      </c>
      <c r="K4944">
        <f t="shared" si="795"/>
        <v>3.7367120314606304</v>
      </c>
      <c r="L4944">
        <f t="shared" si="796"/>
        <v>1129.354349885728</v>
      </c>
    </row>
    <row r="4945" spans="1:12" x14ac:dyDescent="0.25">
      <c r="A4945" s="1">
        <v>43970</v>
      </c>
      <c r="B4945">
        <v>1744.1999510000001</v>
      </c>
      <c r="C4945">
        <f t="shared" si="789"/>
        <v>1.6209519222629999E-4</v>
      </c>
      <c r="D4945">
        <f t="shared" si="790"/>
        <v>1645.1665970451115</v>
      </c>
      <c r="E4945">
        <f t="shared" si="788"/>
        <v>2.5386386807873862E-2</v>
      </c>
      <c r="F4945">
        <f t="shared" si="791"/>
        <v>3.0985223579897969E-3</v>
      </c>
      <c r="G4945">
        <f t="shared" si="792"/>
        <v>1.2906857162720432E-4</v>
      </c>
      <c r="H4945">
        <f t="shared" si="793"/>
        <v>2.9694537863625926E-3</v>
      </c>
      <c r="I4945">
        <f t="shared" si="794"/>
        <v>8.817655789343138E-6</v>
      </c>
      <c r="J4945">
        <f t="shared" si="797"/>
        <v>2.1545505487900301E-5</v>
      </c>
      <c r="K4945">
        <f t="shared" si="795"/>
        <v>4.2491044704387058</v>
      </c>
      <c r="L4945">
        <f t="shared" si="796"/>
        <v>1129.6900341298194</v>
      </c>
    </row>
    <row r="4946" spans="1:12" x14ac:dyDescent="0.25">
      <c r="A4946" s="1">
        <v>43971</v>
      </c>
      <c r="B4946">
        <v>1750.599976</v>
      </c>
      <c r="C4946">
        <f t="shared" si="789"/>
        <v>1.6209519222629999E-4</v>
      </c>
      <c r="D4946">
        <f t="shared" si="790"/>
        <v>1645.7807502970063</v>
      </c>
      <c r="E4946">
        <f t="shared" si="788"/>
        <v>2.6814939839732155E-2</v>
      </c>
      <c r="F4946">
        <f t="shared" si="791"/>
        <v>1.5906482240848341E-3</v>
      </c>
      <c r="G4946">
        <f t="shared" si="792"/>
        <v>1.2906857162720432E-4</v>
      </c>
      <c r="H4946">
        <f t="shared" si="793"/>
        <v>1.4615796524576298E-3</v>
      </c>
      <c r="I4946">
        <f t="shared" si="794"/>
        <v>2.1362150804781658E-6</v>
      </c>
      <c r="J4946">
        <f t="shared" si="797"/>
        <v>2.0200404838837437E-5</v>
      </c>
      <c r="K4946">
        <f t="shared" si="795"/>
        <v>4.433089871714837</v>
      </c>
      <c r="L4946">
        <f t="shared" si="796"/>
        <v>1130.0258181511967</v>
      </c>
    </row>
    <row r="4947" spans="1:12" x14ac:dyDescent="0.25">
      <c r="A4947" s="1">
        <v>43972</v>
      </c>
      <c r="B4947">
        <v>1720.5</v>
      </c>
      <c r="C4947">
        <f t="shared" si="789"/>
        <v>1.6209519222629999E-4</v>
      </c>
      <c r="D4947">
        <f t="shared" si="790"/>
        <v>1646.3951328169994</v>
      </c>
      <c r="E4947">
        <f t="shared" si="788"/>
        <v>1.9120603426980409E-2</v>
      </c>
      <c r="F4947">
        <f t="shared" si="791"/>
        <v>-7.5322412205252043E-3</v>
      </c>
      <c r="G4947">
        <f t="shared" si="792"/>
        <v>1.2906857162720432E-4</v>
      </c>
      <c r="H4947">
        <f t="shared" si="793"/>
        <v>-7.6613097921524086E-3</v>
      </c>
      <c r="I4947">
        <f t="shared" si="794"/>
        <v>5.8695667731330385E-5</v>
      </c>
      <c r="J4947">
        <f t="shared" si="797"/>
        <v>1.8462710258312302E-5</v>
      </c>
      <c r="K4947">
        <f t="shared" si="795"/>
        <v>2.941366787213977</v>
      </c>
      <c r="L4947">
        <f t="shared" si="796"/>
        <v>1130.361701979517</v>
      </c>
    </row>
    <row r="4948" spans="1:12" x14ac:dyDescent="0.25">
      <c r="A4948" s="1">
        <v>43973</v>
      </c>
      <c r="B4948">
        <v>1734.599976</v>
      </c>
      <c r="C4948">
        <f t="shared" si="789"/>
        <v>1.6209519222629999E-4</v>
      </c>
      <c r="D4948">
        <f t="shared" si="790"/>
        <v>1647.0097446906782</v>
      </c>
      <c r="E4948">
        <f t="shared" si="788"/>
        <v>2.2503167323189466E-2</v>
      </c>
      <c r="F4948">
        <f t="shared" si="791"/>
        <v>3.5446590884355977E-3</v>
      </c>
      <c r="G4948">
        <f t="shared" si="792"/>
        <v>1.2906857162720432E-4</v>
      </c>
      <c r="H4948">
        <f t="shared" si="793"/>
        <v>3.4155905168083934E-3</v>
      </c>
      <c r="I4948">
        <f t="shared" si="794"/>
        <v>1.1666258578511428E-5</v>
      </c>
      <c r="J4948">
        <f t="shared" si="797"/>
        <v>2.2909568554896397E-5</v>
      </c>
      <c r="K4948">
        <f t="shared" si="795"/>
        <v>4.1684239994109156</v>
      </c>
      <c r="L4948">
        <f t="shared" si="796"/>
        <v>1130.6976856444467</v>
      </c>
    </row>
    <row r="4949" spans="1:12" x14ac:dyDescent="0.25">
      <c r="A4949" s="1">
        <v>43977</v>
      </c>
      <c r="B4949">
        <v>1704.8000489999999</v>
      </c>
      <c r="C4949">
        <f t="shared" si="789"/>
        <v>1.6209519222629999E-4</v>
      </c>
      <c r="D4949">
        <f t="shared" si="790"/>
        <v>1647.624586003662</v>
      </c>
      <c r="E4949">
        <f t="shared" si="788"/>
        <v>1.4815185274378972E-2</v>
      </c>
      <c r="F4949">
        <f t="shared" si="791"/>
        <v>-7.5258868565843962E-3</v>
      </c>
      <c r="G4949">
        <f t="shared" si="792"/>
        <v>1.2906857162720432E-4</v>
      </c>
      <c r="H4949">
        <f t="shared" si="793"/>
        <v>-7.6549554282116005E-3</v>
      </c>
      <c r="I4949">
        <f t="shared" si="794"/>
        <v>5.8598342607906248E-5</v>
      </c>
      <c r="J4949">
        <f t="shared" si="797"/>
        <v>2.1559494311515353E-5</v>
      </c>
      <c r="K4949">
        <f t="shared" si="795"/>
        <v>3.0944170173238659</v>
      </c>
      <c r="L4949">
        <f t="shared" si="796"/>
        <v>1131.0337691756608</v>
      </c>
    </row>
    <row r="4950" spans="1:12" x14ac:dyDescent="0.25">
      <c r="A4950" s="1">
        <v>43978</v>
      </c>
      <c r="B4950">
        <v>1710.3000489999999</v>
      </c>
      <c r="C4950">
        <f t="shared" si="789"/>
        <v>1.6209519222629999E-4</v>
      </c>
      <c r="D4950">
        <f t="shared" si="790"/>
        <v>1648.2396568416009</v>
      </c>
      <c r="E4950">
        <f t="shared" si="788"/>
        <v>1.6051949059659787E-2</v>
      </c>
      <c r="F4950">
        <f t="shared" si="791"/>
        <v>1.3988589775069116E-3</v>
      </c>
      <c r="G4950">
        <f t="shared" si="792"/>
        <v>1.2906857162720432E-4</v>
      </c>
      <c r="H4950">
        <f t="shared" si="793"/>
        <v>1.2697904058797073E-3</v>
      </c>
      <c r="I4950">
        <f t="shared" si="794"/>
        <v>1.6123676748641518E-6</v>
      </c>
      <c r="J4950">
        <f t="shared" si="797"/>
        <v>2.5321237266999478E-5</v>
      </c>
      <c r="K4950">
        <f t="shared" si="795"/>
        <v>4.3411567669102649</v>
      </c>
      <c r="L4950">
        <f t="shared" si="796"/>
        <v>1131.3699526028429</v>
      </c>
    </row>
    <row r="4951" spans="1:12" x14ac:dyDescent="0.25">
      <c r="A4951" s="1">
        <v>43979</v>
      </c>
      <c r="B4951">
        <v>1713.3000489999999</v>
      </c>
      <c r="C4951">
        <f t="shared" si="789"/>
        <v>1.6209519222629999E-4</v>
      </c>
      <c r="D4951">
        <f t="shared" si="790"/>
        <v>1648.8549572901813</v>
      </c>
      <c r="E4951">
        <f t="shared" si="788"/>
        <v>1.6650973006286041E-2</v>
      </c>
      <c r="F4951">
        <f t="shared" si="791"/>
        <v>7.6111913885279492E-4</v>
      </c>
      <c r="G4951">
        <f t="shared" si="792"/>
        <v>1.2906857162720432E-4</v>
      </c>
      <c r="H4951">
        <f t="shared" si="793"/>
        <v>6.320505672255906E-4</v>
      </c>
      <c r="I4951">
        <f t="shared" si="794"/>
        <v>3.994879195301908E-7</v>
      </c>
      <c r="J4951">
        <f t="shared" si="797"/>
        <v>2.2413385984892354E-5</v>
      </c>
      <c r="K4951">
        <f t="shared" si="795"/>
        <v>4.4250757458223031</v>
      </c>
      <c r="L4951">
        <f t="shared" si="796"/>
        <v>1131.7062359556858</v>
      </c>
    </row>
    <row r="4952" spans="1:12" x14ac:dyDescent="0.25">
      <c r="A4952" s="1">
        <v>43980</v>
      </c>
      <c r="B4952">
        <v>1736.900024</v>
      </c>
      <c r="C4952">
        <f t="shared" si="789"/>
        <v>1.6209519222629999E-4</v>
      </c>
      <c r="D4952">
        <f t="shared" si="790"/>
        <v>1649.4704874351173</v>
      </c>
      <c r="E4952">
        <f t="shared" si="788"/>
        <v>2.2430271676379121E-2</v>
      </c>
      <c r="F4952">
        <f t="shared" si="791"/>
        <v>5.9413938623196216E-3</v>
      </c>
      <c r="G4952">
        <f t="shared" si="792"/>
        <v>1.2906857162720432E-4</v>
      </c>
      <c r="H4952">
        <f t="shared" si="793"/>
        <v>5.8123252906924173E-3</v>
      </c>
      <c r="I4952">
        <f t="shared" si="794"/>
        <v>3.3783125284822696E-5</v>
      </c>
      <c r="J4952">
        <f t="shared" si="797"/>
        <v>2.0014971051603369E-5</v>
      </c>
      <c r="K4952">
        <f t="shared" si="795"/>
        <v>3.6466300788533466</v>
      </c>
      <c r="L4952">
        <f t="shared" si="796"/>
        <v>1132.0426192638909</v>
      </c>
    </row>
    <row r="4953" spans="1:12" x14ac:dyDescent="0.25">
      <c r="A4953" s="1">
        <v>43983</v>
      </c>
      <c r="B4953">
        <v>1737.8000489999999</v>
      </c>
      <c r="C4953">
        <f t="shared" si="789"/>
        <v>1.6209519222629999E-4</v>
      </c>
      <c r="D4953">
        <f t="shared" si="790"/>
        <v>1650.086247362156</v>
      </c>
      <c r="E4953">
        <f t="shared" si="788"/>
        <v>2.2493160449159166E-2</v>
      </c>
      <c r="F4953">
        <f t="shared" si="791"/>
        <v>2.2498396500658657E-4</v>
      </c>
      <c r="G4953">
        <f t="shared" si="792"/>
        <v>1.2906857162720432E-4</v>
      </c>
      <c r="H4953">
        <f t="shared" si="793"/>
        <v>9.5915393379382256E-5</v>
      </c>
      <c r="I4953">
        <f t="shared" si="794"/>
        <v>9.199762687121645E-9</v>
      </c>
      <c r="J4953">
        <f t="shared" si="797"/>
        <v>2.1566198041326112E-5</v>
      </c>
      <c r="K4953">
        <f t="shared" si="795"/>
        <v>4.4530398628010017</v>
      </c>
      <c r="L4953">
        <f t="shared" si="796"/>
        <v>1132.3791025571684</v>
      </c>
    </row>
    <row r="4954" spans="1:12" x14ac:dyDescent="0.25">
      <c r="A4954" s="1">
        <v>43984</v>
      </c>
      <c r="B4954">
        <v>1725.1999510000001</v>
      </c>
      <c r="C4954">
        <f t="shared" si="789"/>
        <v>1.6209519222629999E-4</v>
      </c>
      <c r="D4954">
        <f t="shared" si="790"/>
        <v>1650.7022371570768</v>
      </c>
      <c r="E4954">
        <f t="shared" si="788"/>
        <v>1.917069726331011E-2</v>
      </c>
      <c r="F4954">
        <f t="shared" si="791"/>
        <v>-3.1603679936229589E-3</v>
      </c>
      <c r="G4954">
        <f t="shared" si="792"/>
        <v>1.2906857162720432E-4</v>
      </c>
      <c r="H4954">
        <f t="shared" si="793"/>
        <v>-3.2894365652501633E-3</v>
      </c>
      <c r="I4954">
        <f t="shared" si="794"/>
        <v>1.0820392916804791E-5</v>
      </c>
      <c r="J4954">
        <f t="shared" si="797"/>
        <v>1.9312414900560828E-5</v>
      </c>
      <c r="K4954">
        <f t="shared" si="795"/>
        <v>4.2283018148086704</v>
      </c>
      <c r="L4954">
        <f t="shared" si="796"/>
        <v>1132.7156858652374</v>
      </c>
    </row>
    <row r="4955" spans="1:12" x14ac:dyDescent="0.25">
      <c r="A4955" s="1">
        <v>43985</v>
      </c>
      <c r="B4955">
        <v>1697.8000489999999</v>
      </c>
      <c r="C4955">
        <f t="shared" si="789"/>
        <v>1.6209519222629999E-4</v>
      </c>
      <c r="D4955">
        <f t="shared" si="790"/>
        <v>1651.31845690569</v>
      </c>
      <c r="E4955">
        <f t="shared" si="788"/>
        <v>1.2055706712232883E-2</v>
      </c>
      <c r="F4955">
        <f t="shared" si="791"/>
        <v>-6.95289535885113E-3</v>
      </c>
      <c r="G4955">
        <f t="shared" si="792"/>
        <v>1.2906857162720432E-4</v>
      </c>
      <c r="H4955">
        <f t="shared" si="793"/>
        <v>-7.0819639304783343E-3</v>
      </c>
      <c r="I4955">
        <f t="shared" si="794"/>
        <v>5.0154213112596134E-5</v>
      </c>
      <c r="J4955">
        <f t="shared" si="797"/>
        <v>1.8659724052059955E-5</v>
      </c>
      <c r="K4955">
        <f t="shared" si="795"/>
        <v>3.1817167824606134</v>
      </c>
      <c r="L4955">
        <f t="shared" si="796"/>
        <v>1133.0523692178263</v>
      </c>
    </row>
    <row r="4956" spans="1:12" x14ac:dyDescent="0.25">
      <c r="A4956" s="1">
        <v>43986</v>
      </c>
      <c r="B4956">
        <v>1718.900024</v>
      </c>
      <c r="C4956">
        <f t="shared" si="789"/>
        <v>1.6209519222629999E-4</v>
      </c>
      <c r="D4956">
        <f t="shared" si="790"/>
        <v>1651.9349066938416</v>
      </c>
      <c r="E4956">
        <f t="shared" si="788"/>
        <v>1.7257687388196441E-2</v>
      </c>
      <c r="F4956">
        <f t="shared" si="791"/>
        <v>5.3640758681900991E-3</v>
      </c>
      <c r="G4956">
        <f t="shared" si="792"/>
        <v>1.2906857162720432E-4</v>
      </c>
      <c r="H4956">
        <f t="shared" si="793"/>
        <v>5.2350072965628948E-3</v>
      </c>
      <c r="I4956">
        <f t="shared" si="794"/>
        <v>2.7405301395066747E-5</v>
      </c>
      <c r="J4956">
        <f t="shared" si="797"/>
        <v>2.2186867525262944E-5</v>
      </c>
      <c r="K4956">
        <f t="shared" si="795"/>
        <v>3.8214646032252118</v>
      </c>
      <c r="L4956">
        <f t="shared" si="796"/>
        <v>1133.3891526446714</v>
      </c>
    </row>
    <row r="4957" spans="1:12" x14ac:dyDescent="0.25">
      <c r="A4957" s="1">
        <v>43987</v>
      </c>
      <c r="B4957">
        <v>1676.1999510000001</v>
      </c>
      <c r="C4957">
        <f t="shared" si="789"/>
        <v>1.6209519222629999E-4</v>
      </c>
      <c r="D4957">
        <f t="shared" si="790"/>
        <v>1652.5515866074061</v>
      </c>
      <c r="E4957">
        <f t="shared" si="788"/>
        <v>6.1707981716141447E-3</v>
      </c>
      <c r="F4957">
        <f t="shared" si="791"/>
        <v>-1.0924794024355755E-2</v>
      </c>
      <c r="G4957">
        <f t="shared" si="792"/>
        <v>1.2906857162720432E-4</v>
      </c>
      <c r="H4957">
        <f t="shared" si="793"/>
        <v>-1.1053862595982959E-2</v>
      </c>
      <c r="I4957">
        <f t="shared" si="794"/>
        <v>1.221878782908711E-4</v>
      </c>
      <c r="J4957">
        <f t="shared" si="797"/>
        <v>2.2609931172689906E-5</v>
      </c>
      <c r="K4957">
        <f t="shared" si="795"/>
        <v>1.7275378645113668</v>
      </c>
      <c r="L4957">
        <f t="shared" si="796"/>
        <v>1133.7260361755184</v>
      </c>
    </row>
    <row r="4958" spans="1:12" x14ac:dyDescent="0.25">
      <c r="A4958" s="1">
        <v>43990</v>
      </c>
      <c r="B4958">
        <v>1698.3000489999999</v>
      </c>
      <c r="C4958">
        <f t="shared" si="789"/>
        <v>1.6209519222629999E-4</v>
      </c>
      <c r="D4958">
        <f t="shared" si="790"/>
        <v>1653.1684967322906</v>
      </c>
      <c r="E4958">
        <f t="shared" si="788"/>
        <v>1.1697301490227296E-2</v>
      </c>
      <c r="F4958">
        <f t="shared" si="791"/>
        <v>5.688598510839693E-3</v>
      </c>
      <c r="G4958">
        <f t="shared" si="792"/>
        <v>1.2906857162720432E-4</v>
      </c>
      <c r="H4958">
        <f t="shared" si="793"/>
        <v>5.5595299392124887E-3</v>
      </c>
      <c r="I4958">
        <f t="shared" si="794"/>
        <v>3.0908373145000016E-5</v>
      </c>
      <c r="J4958">
        <f t="shared" si="797"/>
        <v>3.2670015500337691E-5</v>
      </c>
      <c r="K4958">
        <f t="shared" si="795"/>
        <v>3.7725490454164876</v>
      </c>
      <c r="L4958">
        <f t="shared" si="796"/>
        <v>1134.0630198401218</v>
      </c>
    </row>
    <row r="4959" spans="1:12" x14ac:dyDescent="0.25">
      <c r="A4959" s="1">
        <v>43991</v>
      </c>
      <c r="B4959">
        <v>1714.6999510000001</v>
      </c>
      <c r="C4959">
        <f t="shared" si="789"/>
        <v>1.6209519222629999E-4</v>
      </c>
      <c r="D4959">
        <f t="shared" si="790"/>
        <v>1653.7856371544349</v>
      </c>
      <c r="E4959">
        <f t="shared" si="788"/>
        <v>1.5708919605932348E-2</v>
      </c>
      <c r="F4959">
        <f t="shared" si="791"/>
        <v>4.1737133079311484E-3</v>
      </c>
      <c r="G4959">
        <f t="shared" si="792"/>
        <v>1.2906857162720432E-4</v>
      </c>
      <c r="H4959">
        <f t="shared" si="793"/>
        <v>4.044644736303944E-3</v>
      </c>
      <c r="I4959">
        <f t="shared" si="794"/>
        <v>1.6359151042911201E-5</v>
      </c>
      <c r="J4959">
        <f t="shared" si="797"/>
        <v>3.1167247958067146E-5</v>
      </c>
      <c r="K4959">
        <f t="shared" si="795"/>
        <v>4.0066914679151413</v>
      </c>
      <c r="L4959">
        <f t="shared" si="796"/>
        <v>1134.400103668245</v>
      </c>
    </row>
    <row r="4960" spans="1:12" x14ac:dyDescent="0.25">
      <c r="A4960" s="1">
        <v>43992</v>
      </c>
      <c r="B4960">
        <v>1713.3000489999999</v>
      </c>
      <c r="C4960">
        <f t="shared" si="789"/>
        <v>1.6209519222629999E-4</v>
      </c>
      <c r="D4960">
        <f t="shared" si="790"/>
        <v>1654.4030079598097</v>
      </c>
      <c r="E4960">
        <f t="shared" si="788"/>
        <v>1.5192116276248946E-2</v>
      </c>
      <c r="F4960">
        <f t="shared" si="791"/>
        <v>-3.5470813745730467E-4</v>
      </c>
      <c r="G4960">
        <f t="shared" si="792"/>
        <v>1.2906857162720432E-4</v>
      </c>
      <c r="H4960">
        <f t="shared" si="793"/>
        <v>-4.8377670908450899E-4</v>
      </c>
      <c r="I4960">
        <f t="shared" si="794"/>
        <v>2.3403990425263765E-7</v>
      </c>
      <c r="J4960">
        <f t="shared" si="797"/>
        <v>2.849864633049742E-5</v>
      </c>
      <c r="K4960">
        <f t="shared" si="795"/>
        <v>4.3097822930285172</v>
      </c>
      <c r="L4960">
        <f t="shared" si="796"/>
        <v>1134.7372876896602</v>
      </c>
    </row>
    <row r="4961" spans="1:12" x14ac:dyDescent="0.25">
      <c r="A4961" s="1">
        <v>43993</v>
      </c>
      <c r="B4961">
        <v>1732</v>
      </c>
      <c r="C4961">
        <f t="shared" si="789"/>
        <v>1.6209519222629999E-4</v>
      </c>
      <c r="D4961">
        <f t="shared" si="790"/>
        <v>1655.020609234421</v>
      </c>
      <c r="E4961">
        <f t="shared" si="788"/>
        <v>1.9744481460190144E-2</v>
      </c>
      <c r="F4961">
        <f t="shared" si="791"/>
        <v>4.7144603761677395E-3</v>
      </c>
      <c r="G4961">
        <f t="shared" si="792"/>
        <v>1.2906857162720432E-4</v>
      </c>
      <c r="H4961">
        <f t="shared" si="793"/>
        <v>4.5853918045405352E-3</v>
      </c>
      <c r="I4961">
        <f t="shared" si="794"/>
        <v>2.1025818001147506E-5</v>
      </c>
      <c r="J4961">
        <f t="shared" si="797"/>
        <v>2.4756610276214107E-5</v>
      </c>
      <c r="K4961">
        <f t="shared" si="795"/>
        <v>3.9596198946140992</v>
      </c>
      <c r="L4961">
        <f t="shared" si="796"/>
        <v>1135.0745719341483</v>
      </c>
    </row>
    <row r="4962" spans="1:12" x14ac:dyDescent="0.25">
      <c r="A4962" s="1">
        <v>43994</v>
      </c>
      <c r="B4962">
        <v>1729.3000489999999</v>
      </c>
      <c r="C4962">
        <f t="shared" si="789"/>
        <v>1.6209519222629999E-4</v>
      </c>
      <c r="D4962">
        <f t="shared" si="790"/>
        <v>1655.6384410643038</v>
      </c>
      <c r="E4962">
        <f t="shared" si="788"/>
        <v>1.890485236917927E-2</v>
      </c>
      <c r="F4962">
        <f t="shared" si="791"/>
        <v>-6.7753389878433268E-4</v>
      </c>
      <c r="G4962">
        <f t="shared" si="792"/>
        <v>1.2906857162720432E-4</v>
      </c>
      <c r="H4962">
        <f t="shared" si="793"/>
        <v>-8.0660247041153699E-4</v>
      </c>
      <c r="I4962">
        <f t="shared" si="794"/>
        <v>6.5060754527399442E-7</v>
      </c>
      <c r="J4962">
        <f t="shared" si="797"/>
        <v>2.3964606384854089E-5</v>
      </c>
      <c r="K4962">
        <f t="shared" si="795"/>
        <v>4.386953399427246</v>
      </c>
      <c r="L4962">
        <f t="shared" si="796"/>
        <v>1135.411956431499</v>
      </c>
    </row>
    <row r="4963" spans="1:12" x14ac:dyDescent="0.25">
      <c r="A4963" s="1">
        <v>43997</v>
      </c>
      <c r="B4963">
        <v>1720.3000489999999</v>
      </c>
      <c r="C4963">
        <f t="shared" si="789"/>
        <v>1.6209519222629999E-4</v>
      </c>
      <c r="D4963">
        <f t="shared" si="790"/>
        <v>1656.256503535526</v>
      </c>
      <c r="E4963">
        <f t="shared" si="788"/>
        <v>1.647660510443183E-2</v>
      </c>
      <c r="F4963">
        <f t="shared" si="791"/>
        <v>-2.2661520725208995E-3</v>
      </c>
      <c r="G4963">
        <f t="shared" si="792"/>
        <v>1.2906857162720432E-4</v>
      </c>
      <c r="H4963">
        <f t="shared" si="793"/>
        <v>-2.3952206441481038E-3</v>
      </c>
      <c r="I4963">
        <f t="shared" si="794"/>
        <v>5.7370819341532575E-6</v>
      </c>
      <c r="J4963">
        <f t="shared" si="797"/>
        <v>2.1253789245884398E-5</v>
      </c>
      <c r="K4963">
        <f t="shared" si="795"/>
        <v>4.3255830509679392</v>
      </c>
      <c r="L4963">
        <f t="shared" si="796"/>
        <v>1135.7494412115113</v>
      </c>
    </row>
    <row r="4964" spans="1:12" x14ac:dyDescent="0.25">
      <c r="A4964" s="1">
        <v>43998</v>
      </c>
      <c r="B4964">
        <v>1729.599976</v>
      </c>
      <c r="C4964">
        <f t="shared" si="789"/>
        <v>1.6209519222629999E-4</v>
      </c>
      <c r="D4964">
        <f t="shared" si="790"/>
        <v>1656.8747967341876</v>
      </c>
      <c r="E4964">
        <f t="shared" si="788"/>
        <v>1.8655978785130589E-2</v>
      </c>
      <c r="F4964">
        <f t="shared" si="791"/>
        <v>2.3414688729248567E-3</v>
      </c>
      <c r="G4964">
        <f t="shared" si="792"/>
        <v>1.2906857162720432E-4</v>
      </c>
      <c r="H4964">
        <f t="shared" si="793"/>
        <v>2.2124003012976524E-3</v>
      </c>
      <c r="I4964">
        <f t="shared" si="794"/>
        <v>4.894715093181943E-6</v>
      </c>
      <c r="J4964">
        <f t="shared" si="797"/>
        <v>1.9656070127620263E-5</v>
      </c>
      <c r="K4964">
        <f t="shared" si="795"/>
        <v>4.3751146488223291</v>
      </c>
      <c r="L4964">
        <f t="shared" si="796"/>
        <v>1136.0870263039926</v>
      </c>
    </row>
    <row r="4965" spans="1:12" x14ac:dyDescent="0.25">
      <c r="A4965" s="1">
        <v>43999</v>
      </c>
      <c r="B4965">
        <v>1729.1999510000001</v>
      </c>
      <c r="C4965">
        <f t="shared" si="789"/>
        <v>1.6209519222629999E-4</v>
      </c>
      <c r="D4965">
        <f t="shared" si="790"/>
        <v>1657.4933207464212</v>
      </c>
      <c r="E4965">
        <f t="shared" si="788"/>
        <v>1.8393427565053688E-2</v>
      </c>
      <c r="F4965">
        <f t="shared" si="791"/>
        <v>-1.0045602785035967E-4</v>
      </c>
      <c r="G4965">
        <f t="shared" si="792"/>
        <v>1.2906857162720432E-4</v>
      </c>
      <c r="H4965">
        <f t="shared" si="793"/>
        <v>-2.2952459947756399E-4</v>
      </c>
      <c r="I4965">
        <f t="shared" si="794"/>
        <v>5.2681541765336167E-8</v>
      </c>
      <c r="J4965">
        <f t="shared" si="797"/>
        <v>1.8320199921049534E-5</v>
      </c>
      <c r="K4965">
        <f t="shared" si="795"/>
        <v>4.5333768105095116</v>
      </c>
      <c r="L4965">
        <f t="shared" si="796"/>
        <v>1136.4247117387595</v>
      </c>
    </row>
    <row r="4966" spans="1:12" x14ac:dyDescent="0.25">
      <c r="A4966" s="1">
        <v>44000</v>
      </c>
      <c r="B4966">
        <v>1724.8000489999999</v>
      </c>
      <c r="C4966">
        <f t="shared" si="789"/>
        <v>1.6209519222629999E-4</v>
      </c>
      <c r="D4966">
        <f t="shared" si="790"/>
        <v>1658.1120756583912</v>
      </c>
      <c r="E4966">
        <f t="shared" si="788"/>
        <v>1.7124873662285989E-2</v>
      </c>
      <c r="F4966">
        <f t="shared" si="791"/>
        <v>-1.1064587105411583E-3</v>
      </c>
      <c r="G4966">
        <f t="shared" si="792"/>
        <v>1.2906857162720432E-4</v>
      </c>
      <c r="H4966">
        <f t="shared" si="793"/>
        <v>-1.2355272821683626E-3</v>
      </c>
      <c r="I4966">
        <f t="shared" si="794"/>
        <v>1.5265276649823406E-6</v>
      </c>
      <c r="J4966">
        <f t="shared" si="797"/>
        <v>1.6778535131952328E-5</v>
      </c>
      <c r="K4966">
        <f t="shared" si="795"/>
        <v>4.5332760535377474</v>
      </c>
      <c r="L4966">
        <f t="shared" si="796"/>
        <v>1136.762497545637</v>
      </c>
    </row>
    <row r="4967" spans="1:12" x14ac:dyDescent="0.25">
      <c r="A4967" s="1">
        <v>44001</v>
      </c>
      <c r="B4967">
        <v>1745.900024</v>
      </c>
      <c r="C4967">
        <f t="shared" si="789"/>
        <v>1.6209519222629999E-4</v>
      </c>
      <c r="D4967">
        <f t="shared" si="790"/>
        <v>1658.731061556294</v>
      </c>
      <c r="E4967">
        <f t="shared" si="788"/>
        <v>2.2243393571081516E-2</v>
      </c>
      <c r="F4967">
        <f t="shared" si="791"/>
        <v>5.2806151010220681E-3</v>
      </c>
      <c r="G4967">
        <f t="shared" si="792"/>
        <v>1.2906857162720432E-4</v>
      </c>
      <c r="H4967">
        <f t="shared" si="793"/>
        <v>5.1515465293948638E-3</v>
      </c>
      <c r="I4967">
        <f t="shared" si="794"/>
        <v>2.6538431644520266E-5</v>
      </c>
      <c r="J4967">
        <f t="shared" si="797"/>
        <v>1.5724253814029785E-5</v>
      </c>
      <c r="K4967">
        <f t="shared" si="795"/>
        <v>3.7673452226151323</v>
      </c>
      <c r="L4967">
        <f t="shared" si="796"/>
        <v>1137.1003837544595</v>
      </c>
    </row>
    <row r="4968" spans="1:12" x14ac:dyDescent="0.25">
      <c r="A4968" s="1">
        <v>44004</v>
      </c>
      <c r="B4968">
        <v>1756.6999510000001</v>
      </c>
      <c r="C4968">
        <f t="shared" si="789"/>
        <v>1.6209519222629999E-4</v>
      </c>
      <c r="D4968">
        <f t="shared" si="790"/>
        <v>1659.3502785263588</v>
      </c>
      <c r="E4968">
        <f t="shared" si="788"/>
        <v>2.4759516616118749E-2</v>
      </c>
      <c r="F4968">
        <f t="shared" si="791"/>
        <v>2.6782182372633301E-3</v>
      </c>
      <c r="G4968">
        <f t="shared" si="792"/>
        <v>1.2906857162720432E-4</v>
      </c>
      <c r="H4968">
        <f t="shared" si="793"/>
        <v>2.5491496656361258E-3</v>
      </c>
      <c r="I4968">
        <f t="shared" si="794"/>
        <v>6.4981640178127714E-6</v>
      </c>
      <c r="J4968">
        <f t="shared" si="797"/>
        <v>1.7467239341123364E-5</v>
      </c>
      <c r="K4968">
        <f t="shared" si="795"/>
        <v>4.3726431544725477</v>
      </c>
      <c r="L4968">
        <f t="shared" si="796"/>
        <v>1137.43837039507</v>
      </c>
    </row>
    <row r="4969" spans="1:12" x14ac:dyDescent="0.25">
      <c r="A4969" s="1">
        <v>44005</v>
      </c>
      <c r="B4969">
        <v>1772.099976</v>
      </c>
      <c r="C4969">
        <f t="shared" si="789"/>
        <v>1.6209519222629999E-4</v>
      </c>
      <c r="D4969">
        <f t="shared" si="790"/>
        <v>1659.9697266548446</v>
      </c>
      <c r="E4969">
        <f t="shared" si="788"/>
        <v>2.8388051936734104E-2</v>
      </c>
      <c r="F4969">
        <f t="shared" si="791"/>
        <v>3.790630512841453E-3</v>
      </c>
      <c r="G4969">
        <f t="shared" si="792"/>
        <v>1.2906857162720432E-4</v>
      </c>
      <c r="H4969">
        <f t="shared" si="793"/>
        <v>3.6615619412142487E-3</v>
      </c>
      <c r="I4969">
        <f t="shared" si="794"/>
        <v>1.3407035849348657E-5</v>
      </c>
      <c r="J4969">
        <f t="shared" si="797"/>
        <v>1.6773143746070836E-5</v>
      </c>
      <c r="K4969">
        <f t="shared" si="795"/>
        <v>4.1792694237084822</v>
      </c>
      <c r="L4969">
        <f t="shared" si="796"/>
        <v>1137.7764574973203</v>
      </c>
    </row>
    <row r="4970" spans="1:12" x14ac:dyDescent="0.25">
      <c r="A4970" s="1">
        <v>44006</v>
      </c>
      <c r="B4970">
        <v>1765.8000489999999</v>
      </c>
      <c r="C4970">
        <f t="shared" si="789"/>
        <v>1.6209519222629999E-4</v>
      </c>
      <c r="D4970">
        <f t="shared" si="790"/>
        <v>1660.5894060280482</v>
      </c>
      <c r="E4970">
        <f t="shared" si="788"/>
        <v>2.6679261583517633E-2</v>
      </c>
      <c r="F4970">
        <f t="shared" si="791"/>
        <v>-1.5466951609899304E-3</v>
      </c>
      <c r="G4970">
        <f t="shared" si="792"/>
        <v>1.2906857162720432E-4</v>
      </c>
      <c r="H4970">
        <f t="shared" si="793"/>
        <v>-1.6757637326171347E-3</v>
      </c>
      <c r="I4970">
        <f t="shared" si="794"/>
        <v>2.8081840875549121E-6</v>
      </c>
      <c r="J4970">
        <f t="shared" si="797"/>
        <v>1.6939549475764803E-5</v>
      </c>
      <c r="K4970">
        <f t="shared" si="795"/>
        <v>4.4911028054220354</v>
      </c>
      <c r="L4970">
        <f t="shared" si="796"/>
        <v>1138.1146450910712</v>
      </c>
    </row>
    <row r="4971" spans="1:12" x14ac:dyDescent="0.25">
      <c r="A4971" s="1">
        <v>44007</v>
      </c>
      <c r="B4971">
        <v>1762.099976</v>
      </c>
      <c r="C4971">
        <f t="shared" si="789"/>
        <v>1.6209519222629999E-4</v>
      </c>
      <c r="D4971">
        <f t="shared" si="790"/>
        <v>1661.209316732293</v>
      </c>
      <c r="E4971">
        <f t="shared" si="788"/>
        <v>2.560618713204299E-2</v>
      </c>
      <c r="F4971">
        <f t="shared" si="791"/>
        <v>-9.1097925924810141E-4</v>
      </c>
      <c r="G4971">
        <f t="shared" si="792"/>
        <v>1.2906857162720432E-4</v>
      </c>
      <c r="H4971">
        <f t="shared" si="793"/>
        <v>-1.0400478308753057E-3</v>
      </c>
      <c r="I4971">
        <f t="shared" si="794"/>
        <v>1.0816994905084286E-6</v>
      </c>
      <c r="J4971">
        <f t="shared" si="797"/>
        <v>1.5981725275899639E-5</v>
      </c>
      <c r="K4971">
        <f t="shared" si="795"/>
        <v>4.5692520340399678</v>
      </c>
      <c r="L4971">
        <f t="shared" si="796"/>
        <v>1138.4529332061925</v>
      </c>
    </row>
    <row r="4972" spans="1:12" x14ac:dyDescent="0.25">
      <c r="A4972" s="1">
        <v>44008</v>
      </c>
      <c r="B4972">
        <v>1772.5</v>
      </c>
      <c r="C4972">
        <f t="shared" si="789"/>
        <v>1.6209519222629999E-4</v>
      </c>
      <c r="D4972">
        <f t="shared" si="790"/>
        <v>1661.829458853937</v>
      </c>
      <c r="E4972">
        <f t="shared" si="788"/>
        <v>2.7999790519475987E-2</v>
      </c>
      <c r="F4972">
        <f t="shared" si="791"/>
        <v>2.5556985796595377E-3</v>
      </c>
      <c r="G4972">
        <f t="shared" si="792"/>
        <v>1.2906857162720432E-4</v>
      </c>
      <c r="H4972">
        <f t="shared" si="793"/>
        <v>2.4266300080323334E-3</v>
      </c>
      <c r="I4972">
        <f t="shared" si="794"/>
        <v>5.8885331958830029E-6</v>
      </c>
      <c r="J4972">
        <f t="shared" si="797"/>
        <v>1.5055494471979393E-5</v>
      </c>
      <c r="K4972">
        <f t="shared" si="795"/>
        <v>4.4373843064268375</v>
      </c>
      <c r="L4972">
        <f t="shared" si="796"/>
        <v>1138.7913218725625</v>
      </c>
    </row>
    <row r="4973" spans="1:12" x14ac:dyDescent="0.25">
      <c r="A4973" s="1">
        <v>44011</v>
      </c>
      <c r="B4973">
        <v>1774.8000489999999</v>
      </c>
      <c r="C4973">
        <f t="shared" si="789"/>
        <v>1.6209519222629999E-4</v>
      </c>
      <c r="D4973">
        <f t="shared" si="790"/>
        <v>1662.4498324793699</v>
      </c>
      <c r="E4973">
        <f t="shared" si="788"/>
        <v>2.8400883506988439E-2</v>
      </c>
      <c r="F4973">
        <f t="shared" si="791"/>
        <v>5.6318817973854962E-4</v>
      </c>
      <c r="G4973">
        <f t="shared" si="792"/>
        <v>1.2906857162720432E-4</v>
      </c>
      <c r="H4973">
        <f t="shared" si="793"/>
        <v>4.3411960811134531E-4</v>
      </c>
      <c r="I4973">
        <f t="shared" si="794"/>
        <v>1.8845983414674802E-7</v>
      </c>
      <c r="J4973">
        <f t="shared" si="797"/>
        <v>1.4824602195322038E-5</v>
      </c>
      <c r="K4973">
        <f t="shared" si="795"/>
        <v>4.6343163700883787</v>
      </c>
      <c r="L4973">
        <f t="shared" si="796"/>
        <v>1139.1298111200688</v>
      </c>
    </row>
    <row r="4974" spans="1:12" x14ac:dyDescent="0.25">
      <c r="A4974" s="1">
        <v>44012</v>
      </c>
      <c r="B4974">
        <v>1793</v>
      </c>
      <c r="C4974">
        <f t="shared" si="789"/>
        <v>1.6209519222629999E-4</v>
      </c>
      <c r="D4974">
        <f t="shared" si="790"/>
        <v>1663.0704376950123</v>
      </c>
      <c r="E4974">
        <f t="shared" si="788"/>
        <v>3.2669645842102746E-2</v>
      </c>
      <c r="F4974">
        <f t="shared" si="791"/>
        <v>4.4308575273404038E-3</v>
      </c>
      <c r="G4974">
        <f t="shared" si="792"/>
        <v>1.2906857162720432E-4</v>
      </c>
      <c r="H4974">
        <f t="shared" si="793"/>
        <v>4.3017889557131995E-3</v>
      </c>
      <c r="I4974">
        <f t="shared" si="794"/>
        <v>1.850538821949606E-5</v>
      </c>
      <c r="J4974">
        <f t="shared" si="797"/>
        <v>1.4058944644209291E-5</v>
      </c>
      <c r="K4974">
        <f t="shared" si="795"/>
        <v>4.0090515821434627</v>
      </c>
      <c r="L4974">
        <f t="shared" si="796"/>
        <v>1139.4684009786074</v>
      </c>
    </row>
    <row r="4975" spans="1:12" x14ac:dyDescent="0.25">
      <c r="A4975" s="1">
        <v>44013</v>
      </c>
      <c r="B4975">
        <v>1773.1999510000001</v>
      </c>
      <c r="C4975">
        <f t="shared" si="789"/>
        <v>1.6209519222629999E-4</v>
      </c>
      <c r="D4975">
        <f t="shared" si="790"/>
        <v>1663.6912745873217</v>
      </c>
      <c r="E4975">
        <f t="shared" si="788"/>
        <v>2.7684971713845208E-2</v>
      </c>
      <c r="F4975">
        <f t="shared" si="791"/>
        <v>-4.8225789360309967E-3</v>
      </c>
      <c r="G4975">
        <f t="shared" si="792"/>
        <v>1.2906857162720432E-4</v>
      </c>
      <c r="H4975">
        <f t="shared" si="793"/>
        <v>-4.9516475076582011E-3</v>
      </c>
      <c r="I4975">
        <f t="shared" si="794"/>
        <v>2.4518813040097674E-5</v>
      </c>
      <c r="J4975">
        <f t="shared" si="797"/>
        <v>1.534040494340445E-5</v>
      </c>
      <c r="K4975">
        <f t="shared" si="795"/>
        <v>3.8244137020882896</v>
      </c>
      <c r="L4975">
        <f t="shared" si="796"/>
        <v>1139.8070914780837</v>
      </c>
    </row>
    <row r="4976" spans="1:12" x14ac:dyDescent="0.25">
      <c r="A4976" s="1">
        <v>44014</v>
      </c>
      <c r="B4976">
        <v>1784</v>
      </c>
      <c r="C4976">
        <f t="shared" si="789"/>
        <v>1.6209519222629999E-4</v>
      </c>
      <c r="D4976">
        <f t="shared" si="790"/>
        <v>1664.3123432427831</v>
      </c>
      <c r="E4976">
        <f t="shared" si="788"/>
        <v>3.016001593557105E-2</v>
      </c>
      <c r="F4976">
        <f t="shared" si="791"/>
        <v>2.6371394139523829E-3</v>
      </c>
      <c r="G4976">
        <f t="shared" si="792"/>
        <v>1.2906857162720432E-4</v>
      </c>
      <c r="H4976">
        <f t="shared" si="793"/>
        <v>2.5080708423251786E-3</v>
      </c>
      <c r="I4976">
        <f t="shared" si="794"/>
        <v>6.2904193501217314E-6</v>
      </c>
      <c r="J4976">
        <f t="shared" si="797"/>
        <v>1.6959762741663982E-5</v>
      </c>
      <c r="K4976">
        <f t="shared" si="795"/>
        <v>4.3879436472863453</v>
      </c>
      <c r="L4976">
        <f t="shared" si="796"/>
        <v>1140.1458826484118</v>
      </c>
    </row>
    <row r="4977" spans="1:12" x14ac:dyDescent="0.25">
      <c r="A4977" s="1">
        <v>44018</v>
      </c>
      <c r="B4977">
        <v>1788.5</v>
      </c>
      <c r="C4977">
        <f t="shared" si="789"/>
        <v>1.6209519222629999E-4</v>
      </c>
      <c r="D4977">
        <f t="shared" si="790"/>
        <v>1664.9336437479158</v>
      </c>
      <c r="E4977">
        <f t="shared" si="788"/>
        <v>3.1092015188228572E-2</v>
      </c>
      <c r="F4977">
        <f t="shared" si="791"/>
        <v>1.0940944448840639E-3</v>
      </c>
      <c r="G4977">
        <f t="shared" si="792"/>
        <v>1.2906857162720432E-4</v>
      </c>
      <c r="H4977">
        <f t="shared" si="793"/>
        <v>9.6502587325685962E-4</v>
      </c>
      <c r="I4977">
        <f t="shared" si="794"/>
        <v>9.3127493605516452E-7</v>
      </c>
      <c r="J4977">
        <f t="shared" si="797"/>
        <v>1.6354976738144131E-5</v>
      </c>
      <c r="K4977">
        <f t="shared" si="795"/>
        <v>4.563079936720845</v>
      </c>
      <c r="L4977">
        <f t="shared" si="796"/>
        <v>1140.4847745195145</v>
      </c>
    </row>
    <row r="4978" spans="1:12" x14ac:dyDescent="0.25">
      <c r="A4978" s="1">
        <v>44019</v>
      </c>
      <c r="B4978">
        <v>1804.1999510000001</v>
      </c>
      <c r="C4978">
        <f t="shared" si="789"/>
        <v>1.6209519222629999E-4</v>
      </c>
      <c r="D4978">
        <f t="shared" si="790"/>
        <v>1665.5551761892707</v>
      </c>
      <c r="E4978">
        <f t="shared" si="788"/>
        <v>3.4725642200235551E-2</v>
      </c>
      <c r="F4978">
        <f t="shared" si="791"/>
        <v>3.7957222042330763E-3</v>
      </c>
      <c r="G4978">
        <f t="shared" si="792"/>
        <v>1.2906857162720432E-4</v>
      </c>
      <c r="H4978">
        <f t="shared" si="793"/>
        <v>3.666653632605872E-3</v>
      </c>
      <c r="I4978">
        <f t="shared" si="794"/>
        <v>1.3444348861501836E-5</v>
      </c>
      <c r="J4978">
        <f t="shared" si="797"/>
        <v>1.5331933164460627E-5</v>
      </c>
      <c r="K4978">
        <f t="shared" si="795"/>
        <v>4.1854051348109103</v>
      </c>
      <c r="L4978">
        <f t="shared" si="796"/>
        <v>1140.8237671213237</v>
      </c>
    </row>
    <row r="4979" spans="1:12" x14ac:dyDescent="0.25">
      <c r="A4979" s="1">
        <v>44020</v>
      </c>
      <c r="B4979">
        <v>1815.5</v>
      </c>
      <c r="C4979">
        <f t="shared" si="789"/>
        <v>1.6209519222629999E-4</v>
      </c>
      <c r="D4979">
        <f t="shared" si="790"/>
        <v>1666.1769406534299</v>
      </c>
      <c r="E4979">
        <f t="shared" si="788"/>
        <v>3.7275133567698848E-2</v>
      </c>
      <c r="F4979">
        <f t="shared" si="791"/>
        <v>2.711586559689394E-3</v>
      </c>
      <c r="G4979">
        <f t="shared" si="792"/>
        <v>1.2906857162720432E-4</v>
      </c>
      <c r="H4979">
        <f t="shared" si="793"/>
        <v>2.5825179880621897E-3</v>
      </c>
      <c r="I4979">
        <f t="shared" si="794"/>
        <v>6.66939915866478E-6</v>
      </c>
      <c r="J4979">
        <f t="shared" si="797"/>
        <v>1.5816365093886773E-5</v>
      </c>
      <c r="K4979">
        <f t="shared" si="795"/>
        <v>4.3974556049487106</v>
      </c>
      <c r="L4979">
        <f t="shared" si="796"/>
        <v>1141.1628604837804</v>
      </c>
    </row>
    <row r="4980" spans="1:12" x14ac:dyDescent="0.25">
      <c r="A4980" s="1">
        <v>44021</v>
      </c>
      <c r="B4980">
        <v>1799.1999510000001</v>
      </c>
      <c r="C4980">
        <f t="shared" si="789"/>
        <v>1.6209519222629999E-4</v>
      </c>
      <c r="D4980">
        <f t="shared" si="790"/>
        <v>1666.7989372270126</v>
      </c>
      <c r="E4980">
        <f t="shared" si="788"/>
        <v>3.3196215726419176E-2</v>
      </c>
      <c r="F4980">
        <f t="shared" si="791"/>
        <v>-3.916822649053131E-3</v>
      </c>
      <c r="G4980">
        <f t="shared" si="792"/>
        <v>1.2906857162720432E-4</v>
      </c>
      <c r="H4980">
        <f t="shared" si="793"/>
        <v>-4.0458912206803354E-3</v>
      </c>
      <c r="I4980">
        <f t="shared" si="794"/>
        <v>1.6369235769578213E-5</v>
      </c>
      <c r="J4980">
        <f t="shared" si="797"/>
        <v>1.549975100305315E-5</v>
      </c>
      <c r="K4980">
        <f t="shared" si="795"/>
        <v>4.090356419767013</v>
      </c>
      <c r="L4980">
        <f t="shared" si="796"/>
        <v>1141.5020546368337</v>
      </c>
    </row>
    <row r="4981" spans="1:12" x14ac:dyDescent="0.25">
      <c r="A4981" s="1">
        <v>44022</v>
      </c>
      <c r="B4981">
        <v>1798.1999510000001</v>
      </c>
      <c r="C4981">
        <f t="shared" si="789"/>
        <v>1.6209519222629999E-4</v>
      </c>
      <c r="D4981">
        <f t="shared" si="790"/>
        <v>1667.4211659966652</v>
      </c>
      <c r="E4981">
        <f t="shared" si="788"/>
        <v>3.2792671429327847E-2</v>
      </c>
      <c r="F4981">
        <f t="shared" si="791"/>
        <v>-2.4144910486478821E-4</v>
      </c>
      <c r="G4981">
        <f t="shared" si="792"/>
        <v>1.2906857162720432E-4</v>
      </c>
      <c r="H4981">
        <f t="shared" si="793"/>
        <v>-3.7051767649199253E-4</v>
      </c>
      <c r="I4981">
        <f t="shared" si="794"/>
        <v>1.3728334859302483E-7</v>
      </c>
      <c r="J4981">
        <f t="shared" si="797"/>
        <v>1.6247831330500644E-5</v>
      </c>
      <c r="K4981">
        <f t="shared" si="795"/>
        <v>4.5906123572917013</v>
      </c>
      <c r="L4981">
        <f t="shared" si="796"/>
        <v>1141.8413496104426</v>
      </c>
    </row>
    <row r="4982" spans="1:12" x14ac:dyDescent="0.25">
      <c r="A4982" s="1">
        <v>44025</v>
      </c>
      <c r="B4982">
        <v>1811</v>
      </c>
      <c r="C4982">
        <f t="shared" si="789"/>
        <v>1.6209519222629999E-4</v>
      </c>
      <c r="D4982">
        <f t="shared" si="790"/>
        <v>1668.0436270490684</v>
      </c>
      <c r="E4982">
        <f t="shared" si="788"/>
        <v>3.5711045056166846E-2</v>
      </c>
      <c r="F4982">
        <f t="shared" si="791"/>
        <v>3.0804688190655405E-3</v>
      </c>
      <c r="G4982">
        <f t="shared" si="792"/>
        <v>1.2906857162720432E-4</v>
      </c>
      <c r="H4982">
        <f t="shared" si="793"/>
        <v>2.9514002474383362E-3</v>
      </c>
      <c r="I4982">
        <f t="shared" si="794"/>
        <v>8.7107634205790719E-6</v>
      </c>
      <c r="J4982">
        <f t="shared" si="797"/>
        <v>1.5166644627672463E-5</v>
      </c>
      <c r="K4982">
        <f t="shared" si="795"/>
        <v>4.3420990115492382</v>
      </c>
      <c r="L4982">
        <f t="shared" si="796"/>
        <v>1142.1807454345744</v>
      </c>
    </row>
    <row r="4983" spans="1:12" x14ac:dyDescent="0.25">
      <c r="A4983" s="1">
        <v>44026</v>
      </c>
      <c r="B4983">
        <v>1810.599976</v>
      </c>
      <c r="C4983">
        <f t="shared" si="789"/>
        <v>1.6209519222629999E-4</v>
      </c>
      <c r="D4983">
        <f t="shared" si="790"/>
        <v>1668.666320470935</v>
      </c>
      <c r="E4983">
        <f t="shared" si="788"/>
        <v>3.5453009827665749E-2</v>
      </c>
      <c r="F4983">
        <f t="shared" si="791"/>
        <v>-9.5940036274999585E-5</v>
      </c>
      <c r="G4983">
        <f t="shared" si="792"/>
        <v>1.2906857162720432E-4</v>
      </c>
      <c r="H4983">
        <f t="shared" si="793"/>
        <v>-2.250086079022039E-4</v>
      </c>
      <c r="I4983">
        <f t="shared" si="794"/>
        <v>5.0628873630087738E-8</v>
      </c>
      <c r="J4983">
        <f t="shared" si="797"/>
        <v>1.5201217268673031E-5</v>
      </c>
      <c r="K4983">
        <f t="shared" si="795"/>
        <v>4.6264637016094676</v>
      </c>
      <c r="L4983">
        <f t="shared" si="796"/>
        <v>1142.5202421392057</v>
      </c>
    </row>
    <row r="4984" spans="1:12" x14ac:dyDescent="0.25">
      <c r="A4984" s="1">
        <v>44027</v>
      </c>
      <c r="B4984">
        <v>1811.400024</v>
      </c>
      <c r="C4984">
        <f t="shared" si="789"/>
        <v>1.6209519222629999E-4</v>
      </c>
      <c r="D4984">
        <f t="shared" si="790"/>
        <v>1669.2892463490091</v>
      </c>
      <c r="E4984">
        <f t="shared" si="788"/>
        <v>3.548277351854745E-2</v>
      </c>
      <c r="F4984">
        <f t="shared" si="791"/>
        <v>1.9185888310779831E-4</v>
      </c>
      <c r="G4984">
        <f t="shared" si="792"/>
        <v>1.2906857162720432E-4</v>
      </c>
      <c r="H4984">
        <f t="shared" si="793"/>
        <v>6.279031148059399E-5</v>
      </c>
      <c r="I4984">
        <f t="shared" si="794"/>
        <v>3.9426232158300134E-9</v>
      </c>
      <c r="J4984">
        <f t="shared" si="797"/>
        <v>1.4339306360725274E-5</v>
      </c>
      <c r="K4984">
        <f t="shared" si="795"/>
        <v>4.6571770381679416</v>
      </c>
      <c r="L4984">
        <f t="shared" si="796"/>
        <v>1142.8598397543212</v>
      </c>
    </row>
    <row r="4985" spans="1:12" x14ac:dyDescent="0.25">
      <c r="A4985" s="1">
        <v>44028</v>
      </c>
      <c r="B4985">
        <v>1798.6999510000001</v>
      </c>
      <c r="C4985">
        <f t="shared" si="789"/>
        <v>1.6209519222629999E-4</v>
      </c>
      <c r="D4985">
        <f t="shared" si="790"/>
        <v>1669.9124047700709</v>
      </c>
      <c r="E4985">
        <f t="shared" si="788"/>
        <v>3.2265031992273041E-2</v>
      </c>
      <c r="F4985">
        <f t="shared" si="791"/>
        <v>-3.0556463340478679E-3</v>
      </c>
      <c r="G4985">
        <f t="shared" si="792"/>
        <v>1.2906857162720432E-4</v>
      </c>
      <c r="H4985">
        <f t="shared" si="793"/>
        <v>-3.1847149056750722E-3</v>
      </c>
      <c r="I4985">
        <f t="shared" si="794"/>
        <v>1.0142409030428984E-5</v>
      </c>
      <c r="J4985">
        <f t="shared" si="797"/>
        <v>1.3660507061382219E-5</v>
      </c>
      <c r="K4985">
        <f t="shared" si="795"/>
        <v>4.310331199067357</v>
      </c>
      <c r="L4985">
        <f t="shared" si="796"/>
        <v>1143.1995383099156</v>
      </c>
    </row>
    <row r="4986" spans="1:12" x14ac:dyDescent="0.25">
      <c r="A4986" s="1">
        <v>44029</v>
      </c>
      <c r="B4986">
        <v>1808.3000489999999</v>
      </c>
      <c r="C4986">
        <f t="shared" si="789"/>
        <v>1.6209519222629999E-4</v>
      </c>
      <c r="D4986">
        <f t="shared" si="790"/>
        <v>1670.5357958209295</v>
      </c>
      <c r="E4986">
        <f t="shared" si="788"/>
        <v>3.4414708040282349E-2</v>
      </c>
      <c r="F4986">
        <f t="shared" si="791"/>
        <v>2.3117712402358492E-3</v>
      </c>
      <c r="G4986">
        <f t="shared" si="792"/>
        <v>1.2906857162720432E-4</v>
      </c>
      <c r="H4986">
        <f t="shared" si="793"/>
        <v>2.1827026686086449E-3</v>
      </c>
      <c r="I4986">
        <f t="shared" si="794"/>
        <v>4.7641909395513002E-6</v>
      </c>
      <c r="J4986">
        <f t="shared" si="797"/>
        <v>1.4170386135838398E-5</v>
      </c>
      <c r="K4986">
        <f t="shared" si="795"/>
        <v>4.4951358142564173</v>
      </c>
      <c r="L4986">
        <f t="shared" si="796"/>
        <v>1143.5393378359918</v>
      </c>
    </row>
    <row r="4987" spans="1:12" x14ac:dyDescent="0.25">
      <c r="A4987" s="1">
        <v>44032</v>
      </c>
      <c r="B4987">
        <v>1815.900024</v>
      </c>
      <c r="C4987">
        <f t="shared" si="789"/>
        <v>1.6209519222629999E-4</v>
      </c>
      <c r="D4987">
        <f t="shared" si="790"/>
        <v>1671.1594195884268</v>
      </c>
      <c r="E4987">
        <f t="shared" si="788"/>
        <v>3.6074053153081653E-2</v>
      </c>
      <c r="F4987">
        <f t="shared" si="791"/>
        <v>1.8214403050258454E-3</v>
      </c>
      <c r="G4987">
        <f t="shared" si="792"/>
        <v>1.2906857162720432E-4</v>
      </c>
      <c r="H4987">
        <f t="shared" si="793"/>
        <v>1.6923717333986411E-3</v>
      </c>
      <c r="I4987">
        <f t="shared" si="794"/>
        <v>2.8641220840067211E-6</v>
      </c>
      <c r="J4987">
        <f t="shared" si="797"/>
        <v>1.4017043353803162E-5</v>
      </c>
      <c r="K4987">
        <f t="shared" si="795"/>
        <v>4.5665140602645149</v>
      </c>
      <c r="L4987">
        <f t="shared" si="796"/>
        <v>1143.8792383625619</v>
      </c>
    </row>
    <row r="4988" spans="1:12" x14ac:dyDescent="0.25">
      <c r="A4988" s="1">
        <v>44033</v>
      </c>
      <c r="B4988">
        <v>1842.400024</v>
      </c>
      <c r="C4988">
        <f t="shared" si="789"/>
        <v>1.6209519222629999E-4</v>
      </c>
      <c r="D4988">
        <f t="shared" si="790"/>
        <v>1671.7832761594382</v>
      </c>
      <c r="E4988">
        <f t="shared" si="788"/>
        <v>4.2203954202256533E-2</v>
      </c>
      <c r="F4988">
        <f t="shared" si="791"/>
        <v>6.2919962414009767E-3</v>
      </c>
      <c r="G4988">
        <f t="shared" si="792"/>
        <v>1.2906857162720432E-4</v>
      </c>
      <c r="H4988">
        <f t="shared" si="793"/>
        <v>6.1629276697737724E-3</v>
      </c>
      <c r="I4988">
        <f t="shared" si="794"/>
        <v>3.798167746286318E-5</v>
      </c>
      <c r="J4988">
        <f t="shared" si="797"/>
        <v>1.3702092122564646E-5</v>
      </c>
      <c r="K4988">
        <f t="shared" si="795"/>
        <v>3.2940615249210685</v>
      </c>
      <c r="L4988">
        <f t="shared" si="796"/>
        <v>1144.2192399196467</v>
      </c>
    </row>
    <row r="4989" spans="1:12" x14ac:dyDescent="0.25">
      <c r="A4989" s="1">
        <v>44034</v>
      </c>
      <c r="B4989">
        <v>1864.099976</v>
      </c>
      <c r="C4989">
        <f t="shared" si="789"/>
        <v>1.6209519222629999E-4</v>
      </c>
      <c r="D4989">
        <f t="shared" si="790"/>
        <v>1672.4073656208693</v>
      </c>
      <c r="E4989">
        <f t="shared" si="788"/>
        <v>4.7127129258247802E-2</v>
      </c>
      <c r="F4989">
        <f t="shared" si="791"/>
        <v>5.0852702482173662E-3</v>
      </c>
      <c r="G4989">
        <f t="shared" si="792"/>
        <v>1.2906857162720432E-4</v>
      </c>
      <c r="H4989">
        <f t="shared" si="793"/>
        <v>4.9562016765901619E-3</v>
      </c>
      <c r="I4989">
        <f t="shared" si="794"/>
        <v>2.4563935059035133E-5</v>
      </c>
      <c r="J4989">
        <f t="shared" si="797"/>
        <v>1.7060553517780895E-5</v>
      </c>
      <c r="K4989">
        <f t="shared" si="795"/>
        <v>3.8505278531728453</v>
      </c>
      <c r="L4989">
        <f t="shared" si="796"/>
        <v>1144.5593425372761</v>
      </c>
    </row>
    <row r="4990" spans="1:12" x14ac:dyDescent="0.25">
      <c r="A4990" s="1">
        <v>44035</v>
      </c>
      <c r="B4990">
        <v>1889.099976</v>
      </c>
      <c r="C4990">
        <f t="shared" si="789"/>
        <v>1.6209519222629999E-4</v>
      </c>
      <c r="D4990">
        <f t="shared" si="790"/>
        <v>1673.0316880596631</v>
      </c>
      <c r="E4990">
        <f t="shared" si="788"/>
        <v>5.2750775708545028E-2</v>
      </c>
      <c r="F4990">
        <f t="shared" si="791"/>
        <v>5.7857416425237673E-3</v>
      </c>
      <c r="G4990">
        <f t="shared" si="792"/>
        <v>1.2906857162720432E-4</v>
      </c>
      <c r="H4990">
        <f t="shared" si="793"/>
        <v>5.656673070896563E-3</v>
      </c>
      <c r="I4990">
        <f t="shared" si="794"/>
        <v>3.1997950231006353E-5</v>
      </c>
      <c r="J4990">
        <f t="shared" si="797"/>
        <v>1.8309536075886254E-5</v>
      </c>
      <c r="K4990">
        <f t="shared" si="795"/>
        <v>3.6613001374339742</v>
      </c>
      <c r="L4990">
        <f t="shared" si="796"/>
        <v>1144.8995462454889</v>
      </c>
    </row>
    <row r="4991" spans="1:12" x14ac:dyDescent="0.25">
      <c r="A4991" s="1">
        <v>44036</v>
      </c>
      <c r="B4991">
        <v>1897.3000489999999</v>
      </c>
      <c r="C4991">
        <f t="shared" si="789"/>
        <v>1.6209519222629999E-4</v>
      </c>
      <c r="D4991">
        <f t="shared" si="790"/>
        <v>1673.65624356279</v>
      </c>
      <c r="E4991">
        <f t="shared" si="788"/>
        <v>5.4469755943713505E-2</v>
      </c>
      <c r="F4991">
        <f t="shared" si="791"/>
        <v>1.8810754273950181E-3</v>
      </c>
      <c r="G4991">
        <f t="shared" si="792"/>
        <v>1.2906857162720432E-4</v>
      </c>
      <c r="H4991">
        <f t="shared" si="793"/>
        <v>1.7520068557678138E-3</v>
      </c>
      <c r="I4991">
        <f t="shared" si="794"/>
        <v>3.069528022657421E-6</v>
      </c>
      <c r="J4991">
        <f t="shared" si="797"/>
        <v>2.0049317466095069E-5</v>
      </c>
      <c r="K4991">
        <f t="shared" si="795"/>
        <v>4.413169750639069</v>
      </c>
      <c r="L4991">
        <f t="shared" si="796"/>
        <v>1145.2398510743328</v>
      </c>
    </row>
    <row r="4992" spans="1:12" x14ac:dyDescent="0.25">
      <c r="A4992" s="1">
        <v>44039</v>
      </c>
      <c r="B4992">
        <v>1931</v>
      </c>
      <c r="C4992">
        <f t="shared" si="789"/>
        <v>1.6209519222629999E-4</v>
      </c>
      <c r="D4992">
        <f t="shared" si="790"/>
        <v>1674.2810322172547</v>
      </c>
      <c r="E4992">
        <f t="shared" si="788"/>
        <v>6.1953916599239545E-2</v>
      </c>
      <c r="F4992">
        <f t="shared" si="791"/>
        <v>7.646255847752581E-3</v>
      </c>
      <c r="G4992">
        <f t="shared" si="792"/>
        <v>1.2906857162720432E-4</v>
      </c>
      <c r="H4992">
        <f t="shared" si="793"/>
        <v>7.5171872761253767E-3</v>
      </c>
      <c r="I4992">
        <f t="shared" si="794"/>
        <v>5.6508104544341258E-5</v>
      </c>
      <c r="J4992">
        <f t="shared" si="797"/>
        <v>1.8440364017116197E-5</v>
      </c>
      <c r="K4992">
        <f t="shared" si="795"/>
        <v>2.9993605967292227</v>
      </c>
      <c r="L4992">
        <f t="shared" si="796"/>
        <v>1145.5802570538647</v>
      </c>
    </row>
    <row r="4993" spans="1:12" x14ac:dyDescent="0.25">
      <c r="A4993" s="1">
        <v>44040</v>
      </c>
      <c r="B4993">
        <v>1944.6999510000001</v>
      </c>
      <c r="C4993">
        <f t="shared" si="789"/>
        <v>1.6209519222629999E-4</v>
      </c>
      <c r="D4993">
        <f t="shared" si="790"/>
        <v>1674.9060541100948</v>
      </c>
      <c r="E4993">
        <f t="shared" si="788"/>
        <v>6.4862150884583691E-2</v>
      </c>
      <c r="F4993">
        <f t="shared" si="791"/>
        <v>3.0703294775702439E-3</v>
      </c>
      <c r="G4993">
        <f t="shared" si="792"/>
        <v>1.2906857162720432E-4</v>
      </c>
      <c r="H4993">
        <f t="shared" si="793"/>
        <v>2.9412609059430396E-3</v>
      </c>
      <c r="I4993">
        <f t="shared" si="794"/>
        <v>8.6510157168288705E-6</v>
      </c>
      <c r="J4993">
        <f t="shared" si="797"/>
        <v>2.2667544762244925E-5</v>
      </c>
      <c r="K4993">
        <f t="shared" si="795"/>
        <v>4.2375258315176261</v>
      </c>
      <c r="L4993">
        <f t="shared" si="796"/>
        <v>1145.9207642141496</v>
      </c>
    </row>
    <row r="4994" spans="1:12" x14ac:dyDescent="0.25">
      <c r="A4994" s="1">
        <v>44041</v>
      </c>
      <c r="B4994">
        <v>1953.5</v>
      </c>
      <c r="C4994">
        <f t="shared" si="789"/>
        <v>1.6209519222629999E-4</v>
      </c>
      <c r="D4994">
        <f t="shared" si="790"/>
        <v>1675.531309328378</v>
      </c>
      <c r="E4994">
        <f t="shared" ref="E4994:E5057" si="798">LOG(B4994) - LOG(D4994)</f>
        <v>6.6660867996195527E-2</v>
      </c>
      <c r="F4994">
        <f t="shared" si="791"/>
        <v>1.9608123038379333E-3</v>
      </c>
      <c r="G4994">
        <f t="shared" si="792"/>
        <v>1.2906857162720432E-4</v>
      </c>
      <c r="H4994">
        <f t="shared" si="793"/>
        <v>1.8317437322107289E-3</v>
      </c>
      <c r="I4994">
        <f t="shared" si="794"/>
        <v>3.3552851004932908E-6</v>
      </c>
      <c r="J4994">
        <f t="shared" si="797"/>
        <v>2.1060724778477443E-5</v>
      </c>
      <c r="K4994">
        <f t="shared" si="795"/>
        <v>4.3854543865707241</v>
      </c>
      <c r="L4994">
        <f t="shared" si="796"/>
        <v>1146.2613725852625</v>
      </c>
    </row>
    <row r="4995" spans="1:12" x14ac:dyDescent="0.25">
      <c r="A4995" s="1">
        <v>44042</v>
      </c>
      <c r="B4995">
        <v>1942.3000489999999</v>
      </c>
      <c r="C4995">
        <f t="shared" ref="C4995:C5058" si="799">P$5</f>
        <v>1.6209519222629999E-4</v>
      </c>
      <c r="D4995">
        <f t="shared" si="790"/>
        <v>1676.1567979592096</v>
      </c>
      <c r="E4995">
        <f t="shared" si="798"/>
        <v>6.4001678365761094E-2</v>
      </c>
      <c r="F4995">
        <f t="shared" si="791"/>
        <v>-2.4970944382078919E-3</v>
      </c>
      <c r="G4995">
        <f t="shared" si="792"/>
        <v>1.2906857162720432E-4</v>
      </c>
      <c r="H4995">
        <f t="shared" si="793"/>
        <v>-2.6261630098350962E-3</v>
      </c>
      <c r="I4995">
        <f t="shared" si="794"/>
        <v>6.8967321542261315E-6</v>
      </c>
      <c r="J4995">
        <f t="shared" si="797"/>
        <v>1.9260608408968142E-5</v>
      </c>
      <c r="K4995">
        <f t="shared" si="795"/>
        <v>4.3307485130528613</v>
      </c>
      <c r="L4995">
        <f t="shared" si="796"/>
        <v>1146.6020821972868</v>
      </c>
    </row>
    <row r="4996" spans="1:12" x14ac:dyDescent="0.25">
      <c r="A4996" s="1">
        <v>44043</v>
      </c>
      <c r="B4996">
        <v>1962.8000489999999</v>
      </c>
      <c r="C4996">
        <f t="shared" si="799"/>
        <v>1.6209519222629999E-4</v>
      </c>
      <c r="D4996">
        <f t="shared" ref="D4996:D5059" si="800">POWER(10,LOG(D4995)+$C4996)</f>
        <v>1676.782520089723</v>
      </c>
      <c r="E4996">
        <f t="shared" si="798"/>
        <v>6.8399322201690538E-2</v>
      </c>
      <c r="F4996">
        <f t="shared" ref="F4996:F5059" si="801">LOG(B4996)-LOG(B4995)</f>
        <v>4.5597390281559846E-3</v>
      </c>
      <c r="G4996">
        <f t="shared" ref="G4996:G5059" si="802">S$4</f>
        <v>1.2906857162720432E-4</v>
      </c>
      <c r="H4996">
        <f t="shared" ref="H4996:H5059" si="803">F4996-G4996</f>
        <v>4.4306704565287803E-3</v>
      </c>
      <c r="I4996">
        <f t="shared" ref="I4996:I5059" si="804">H4996*H4996</f>
        <v>1.963084069435695E-5</v>
      </c>
      <c r="J4996">
        <f t="shared" si="797"/>
        <v>1.8216455462258932E-5</v>
      </c>
      <c r="K4996">
        <f t="shared" ref="K4996:K5059" si="805">-0.5*LN(2*PI()*J4996)-I4996/2/J4996</f>
        <v>3.9988324431369109</v>
      </c>
      <c r="L4996">
        <f t="shared" ref="L4996:L5059" si="806">POWER(10,LOG(L4995)+$G4996)</f>
        <v>1146.9428930803149</v>
      </c>
    </row>
    <row r="4997" spans="1:12" x14ac:dyDescent="0.25">
      <c r="A4997" s="1">
        <v>44046</v>
      </c>
      <c r="B4997">
        <v>1966</v>
      </c>
      <c r="C4997">
        <f t="shared" si="799"/>
        <v>1.6209519222629999E-4</v>
      </c>
      <c r="D4997">
        <f t="shared" si="800"/>
        <v>1677.4084758070851</v>
      </c>
      <c r="E4997">
        <f t="shared" si="798"/>
        <v>6.894468035482948E-2</v>
      </c>
      <c r="F4997">
        <f t="shared" si="801"/>
        <v>7.0745334536548299E-4</v>
      </c>
      <c r="G4997">
        <f t="shared" si="802"/>
        <v>1.2906857162720432E-4</v>
      </c>
      <c r="H4997">
        <f t="shared" si="803"/>
        <v>5.7838477373827867E-4</v>
      </c>
      <c r="I4997">
        <f t="shared" si="804"/>
        <v>3.3452894649227983E-7</v>
      </c>
      <c r="J4997">
        <f t="shared" ref="J4997:J5060" si="807">S$7+S$5*I4996+S$6*J4996</f>
        <v>1.8707068825285364E-5</v>
      </c>
      <c r="K4997">
        <f t="shared" si="805"/>
        <v>4.5154247691981153</v>
      </c>
      <c r="L4997">
        <f t="shared" si="806"/>
        <v>1147.2838052644479</v>
      </c>
    </row>
    <row r="4998" spans="1:12" x14ac:dyDescent="0.25">
      <c r="A4998" s="1">
        <v>44047</v>
      </c>
      <c r="B4998">
        <v>2001.1999510000001</v>
      </c>
      <c r="C4998">
        <f t="shared" si="799"/>
        <v>1.6209519222629999E-4</v>
      </c>
      <c r="D4998">
        <f t="shared" si="800"/>
        <v>1678.034665198496</v>
      </c>
      <c r="E4998">
        <f t="shared" si="798"/>
        <v>7.6489555244023677E-2</v>
      </c>
      <c r="F4998">
        <f t="shared" si="801"/>
        <v>7.7069700814202946E-3</v>
      </c>
      <c r="G4998">
        <f t="shared" si="802"/>
        <v>1.2906857162720432E-4</v>
      </c>
      <c r="H4998">
        <f t="shared" si="803"/>
        <v>7.5779015097930903E-3</v>
      </c>
      <c r="I4998">
        <f t="shared" si="804"/>
        <v>5.7424591292124399E-5</v>
      </c>
      <c r="J4998">
        <f t="shared" si="807"/>
        <v>1.7109994447445904E-5</v>
      </c>
      <c r="K4998">
        <f t="shared" si="805"/>
        <v>2.8908845479662517</v>
      </c>
      <c r="L4998">
        <f t="shared" si="806"/>
        <v>1147.6248187797964</v>
      </c>
    </row>
    <row r="4999" spans="1:12" x14ac:dyDescent="0.25">
      <c r="A4999" s="1">
        <v>44048</v>
      </c>
      <c r="B4999">
        <v>2031.099976</v>
      </c>
      <c r="C4999">
        <f t="shared" si="799"/>
        <v>1.6209519222629999E-4</v>
      </c>
      <c r="D4999">
        <f t="shared" si="800"/>
        <v>1678.661088351186</v>
      </c>
      <c r="E4999">
        <f t="shared" si="798"/>
        <v>8.2768277504132293E-2</v>
      </c>
      <c r="F4999">
        <f t="shared" si="801"/>
        <v>6.4408174523347128E-3</v>
      </c>
      <c r="G4999">
        <f t="shared" si="802"/>
        <v>1.2906857162720432E-4</v>
      </c>
      <c r="H4999">
        <f t="shared" si="803"/>
        <v>6.3117488807075085E-3</v>
      </c>
      <c r="I4999">
        <f t="shared" si="804"/>
        <v>3.9838173933112488E-5</v>
      </c>
      <c r="J4999">
        <f t="shared" si="807"/>
        <v>2.1721282634767706E-5</v>
      </c>
      <c r="K4999">
        <f t="shared" si="805"/>
        <v>3.5326395908176647</v>
      </c>
      <c r="L4999">
        <f t="shared" si="806"/>
        <v>1147.9659336564794</v>
      </c>
    </row>
    <row r="5000" spans="1:12" x14ac:dyDescent="0.25">
      <c r="A5000" s="1">
        <v>44049</v>
      </c>
      <c r="B5000">
        <v>2051.5</v>
      </c>
      <c r="C5000">
        <f t="shared" si="799"/>
        <v>1.6209519222629999E-4</v>
      </c>
      <c r="D5000">
        <f t="shared" si="800"/>
        <v>1679.2877453524236</v>
      </c>
      <c r="E5000">
        <f t="shared" si="798"/>
        <v>8.6946402584965554E-2</v>
      </c>
      <c r="F5000">
        <f t="shared" si="801"/>
        <v>4.3402202730598027E-3</v>
      </c>
      <c r="G5000">
        <f t="shared" si="802"/>
        <v>1.2906857162720432E-4</v>
      </c>
      <c r="H5000">
        <f t="shared" si="803"/>
        <v>4.2111517014325984E-3</v>
      </c>
      <c r="I5000">
        <f t="shared" si="804"/>
        <v>1.7733798652478669E-5</v>
      </c>
      <c r="J5000">
        <f t="shared" si="807"/>
        <v>2.3522058559424734E-5</v>
      </c>
      <c r="K5000">
        <f t="shared" si="805"/>
        <v>4.0328863983677596</v>
      </c>
      <c r="L5000">
        <f t="shared" si="806"/>
        <v>1148.307149924625</v>
      </c>
    </row>
    <row r="5001" spans="1:12" x14ac:dyDescent="0.25">
      <c r="A5001" s="1">
        <v>44050</v>
      </c>
      <c r="B5001">
        <v>2010.099976</v>
      </c>
      <c r="C5001">
        <f t="shared" si="799"/>
        <v>1.6209519222629999E-4</v>
      </c>
      <c r="D5001">
        <f t="shared" si="800"/>
        <v>1679.9146362895042</v>
      </c>
      <c r="E5001">
        <f t="shared" si="798"/>
        <v>7.7930444478128358E-2</v>
      </c>
      <c r="F5001">
        <f t="shared" si="801"/>
        <v>-8.8538629146106551E-3</v>
      </c>
      <c r="G5001">
        <f t="shared" si="802"/>
        <v>1.2906857162720432E-4</v>
      </c>
      <c r="H5001">
        <f t="shared" si="803"/>
        <v>-8.9829314862378586E-3</v>
      </c>
      <c r="I5001">
        <f t="shared" si="804"/>
        <v>8.06930580864435E-5</v>
      </c>
      <c r="J5001">
        <f t="shared" si="807"/>
        <v>2.2661277822633817E-5</v>
      </c>
      <c r="K5001">
        <f t="shared" si="805"/>
        <v>2.6480707128973977</v>
      </c>
      <c r="L5001">
        <f t="shared" si="806"/>
        <v>1148.6484676143707</v>
      </c>
    </row>
    <row r="5002" spans="1:12" x14ac:dyDescent="0.25">
      <c r="A5002" s="1">
        <v>44053</v>
      </c>
      <c r="B5002">
        <v>2024.400024</v>
      </c>
      <c r="C5002">
        <f t="shared" si="799"/>
        <v>1.6209519222629999E-4</v>
      </c>
      <c r="D5002">
        <f t="shared" si="800"/>
        <v>1680.5417612497581</v>
      </c>
      <c r="E5002">
        <f t="shared" si="798"/>
        <v>8.0847024683050606E-2</v>
      </c>
      <c r="F5002">
        <f t="shared" si="801"/>
        <v>3.078675397148789E-3</v>
      </c>
      <c r="G5002">
        <f t="shared" si="802"/>
        <v>1.2906857162720432E-4</v>
      </c>
      <c r="H5002">
        <f t="shared" si="803"/>
        <v>2.9496068255215847E-3</v>
      </c>
      <c r="I5002">
        <f t="shared" si="804"/>
        <v>8.7001804251635195E-6</v>
      </c>
      <c r="J5002">
        <f t="shared" si="807"/>
        <v>2.8450803386205293E-5</v>
      </c>
      <c r="K5002">
        <f t="shared" si="805"/>
        <v>4.1618298688893764</v>
      </c>
      <c r="L5002">
        <f t="shared" si="806"/>
        <v>1148.9898867558625</v>
      </c>
    </row>
    <row r="5003" spans="1:12" x14ac:dyDescent="0.25">
      <c r="A5003" s="1">
        <v>44054</v>
      </c>
      <c r="B5003">
        <v>1932.599976</v>
      </c>
      <c r="C5003">
        <f t="shared" si="799"/>
        <v>1.6209519222629999E-4</v>
      </c>
      <c r="D5003">
        <f t="shared" si="800"/>
        <v>1681.169120320548</v>
      </c>
      <c r="E5003">
        <f t="shared" si="798"/>
        <v>6.0530565515402479E-2</v>
      </c>
      <c r="F5003">
        <f t="shared" si="801"/>
        <v>-2.0154363975422029E-2</v>
      </c>
      <c r="G5003">
        <f t="shared" si="802"/>
        <v>1.2906857162720432E-4</v>
      </c>
      <c r="H5003">
        <f t="shared" si="803"/>
        <v>-2.0283432547049233E-2</v>
      </c>
      <c r="I5003">
        <f t="shared" si="804"/>
        <v>4.1141763589069613E-4</v>
      </c>
      <c r="J5003">
        <f t="shared" si="807"/>
        <v>2.5588230799547415E-5</v>
      </c>
      <c r="K5003">
        <f t="shared" si="805"/>
        <v>-3.6714461060687462</v>
      </c>
      <c r="L5003">
        <f t="shared" si="806"/>
        <v>1149.3314073792553</v>
      </c>
    </row>
    <row r="5004" spans="1:12" x14ac:dyDescent="0.25">
      <c r="A5004" s="1">
        <v>44055</v>
      </c>
      <c r="B5004">
        <v>1934.900024</v>
      </c>
      <c r="C5004">
        <f t="shared" si="799"/>
        <v>1.6209519222629999E-4</v>
      </c>
      <c r="D5004">
        <f t="shared" si="800"/>
        <v>1681.7967135892675</v>
      </c>
      <c r="E5004">
        <f t="shared" si="798"/>
        <v>6.0885030515691607E-2</v>
      </c>
      <c r="F5004">
        <f t="shared" si="801"/>
        <v>5.1656019251522522E-4</v>
      </c>
      <c r="G5004">
        <f t="shared" si="802"/>
        <v>1.2906857162720432E-4</v>
      </c>
      <c r="H5004">
        <f t="shared" si="803"/>
        <v>3.8749162088802091E-4</v>
      </c>
      <c r="I5004">
        <f t="shared" si="804"/>
        <v>1.5014975625842572E-7</v>
      </c>
      <c r="J5004">
        <f t="shared" si="807"/>
        <v>6.4687907849928045E-5</v>
      </c>
      <c r="K5004">
        <f t="shared" si="805"/>
        <v>3.9028690310855061</v>
      </c>
      <c r="L5004">
        <f t="shared" si="806"/>
        <v>1149.6730295147133</v>
      </c>
    </row>
    <row r="5005" spans="1:12" x14ac:dyDescent="0.25">
      <c r="A5005" s="1">
        <v>44056</v>
      </c>
      <c r="B5005">
        <v>1956.6999510000001</v>
      </c>
      <c r="C5005">
        <f t="shared" si="799"/>
        <v>1.6209519222629999E-4</v>
      </c>
      <c r="D5005">
        <f t="shared" si="800"/>
        <v>1682.4245411433476</v>
      </c>
      <c r="E5005">
        <f t="shared" si="798"/>
        <v>6.5588639453294739E-2</v>
      </c>
      <c r="F5005">
        <f t="shared" si="801"/>
        <v>4.8657041298296733E-3</v>
      </c>
      <c r="G5005">
        <f t="shared" si="802"/>
        <v>1.2906857162720432E-4</v>
      </c>
      <c r="H5005">
        <f t="shared" si="803"/>
        <v>4.7366355582024689E-3</v>
      </c>
      <c r="I5005">
        <f t="shared" si="804"/>
        <v>2.2435716411228014E-5</v>
      </c>
      <c r="J5005">
        <f t="shared" si="807"/>
        <v>5.3047695703885114E-5</v>
      </c>
      <c r="K5005">
        <f t="shared" si="805"/>
        <v>3.7917536333975521</v>
      </c>
      <c r="L5005">
        <f t="shared" si="806"/>
        <v>1150.0147531924092</v>
      </c>
    </row>
    <row r="5006" spans="1:12" x14ac:dyDescent="0.25">
      <c r="A5006" s="1">
        <v>44057</v>
      </c>
      <c r="B5006">
        <v>1937</v>
      </c>
      <c r="C5006">
        <f t="shared" si="799"/>
        <v>1.6209519222629999E-4</v>
      </c>
      <c r="D5006">
        <f t="shared" si="800"/>
        <v>1683.0526030702472</v>
      </c>
      <c r="E5006">
        <f t="shared" si="798"/>
        <v>6.1031930847786686E-2</v>
      </c>
      <c r="F5006">
        <f t="shared" si="801"/>
        <v>-4.3946134132815118E-3</v>
      </c>
      <c r="G5006">
        <f t="shared" si="802"/>
        <v>1.2906857162720432E-4</v>
      </c>
      <c r="H5006">
        <f t="shared" si="803"/>
        <v>-4.5236819849087161E-3</v>
      </c>
      <c r="I5006">
        <f t="shared" si="804"/>
        <v>2.0463698700587662E-5</v>
      </c>
      <c r="J5006">
        <f t="shared" si="807"/>
        <v>4.623271944207126E-5</v>
      </c>
      <c r="K5006">
        <f t="shared" si="805"/>
        <v>3.850661000840927</v>
      </c>
      <c r="L5006">
        <f t="shared" si="806"/>
        <v>1150.3565784425255</v>
      </c>
    </row>
    <row r="5007" spans="1:12" x14ac:dyDescent="0.25">
      <c r="A5007" s="1">
        <v>44060</v>
      </c>
      <c r="B5007">
        <v>1985</v>
      </c>
      <c r="C5007">
        <f t="shared" si="799"/>
        <v>1.6209519222629999E-4</v>
      </c>
      <c r="D5007">
        <f t="shared" si="800"/>
        <v>1683.6808994574594</v>
      </c>
      <c r="E5007">
        <f t="shared" si="798"/>
        <v>7.1500726035583106E-2</v>
      </c>
      <c r="F5007">
        <f t="shared" si="801"/>
        <v>1.0630890380022961E-2</v>
      </c>
      <c r="G5007">
        <f t="shared" si="802"/>
        <v>1.2906857162720432E-4</v>
      </c>
      <c r="H5007">
        <f t="shared" si="803"/>
        <v>1.0501821808395758E-2</v>
      </c>
      <c r="I5007">
        <f t="shared" si="804"/>
        <v>1.1028826129529675E-4</v>
      </c>
      <c r="J5007">
        <f t="shared" si="807"/>
        <v>4.0701041728060842E-5</v>
      </c>
      <c r="K5007">
        <f t="shared" si="805"/>
        <v>2.7808319351440867</v>
      </c>
      <c r="L5007">
        <f t="shared" si="806"/>
        <v>1150.6985052952525</v>
      </c>
    </row>
    <row r="5008" spans="1:12" x14ac:dyDescent="0.25">
      <c r="A5008" s="1">
        <v>44061</v>
      </c>
      <c r="B5008">
        <v>1999.400024</v>
      </c>
      <c r="C5008">
        <f t="shared" si="799"/>
        <v>1.6209519222629999E-4</v>
      </c>
      <c r="D5008">
        <f t="shared" si="800"/>
        <v>1684.3094303925102</v>
      </c>
      <c r="E5008">
        <f t="shared" si="798"/>
        <v>7.447781272956977E-2</v>
      </c>
      <c r="F5008">
        <f t="shared" si="801"/>
        <v>3.1391818862127607E-3</v>
      </c>
      <c r="G5008">
        <f t="shared" si="802"/>
        <v>1.2906857162720432E-4</v>
      </c>
      <c r="H5008">
        <f t="shared" si="803"/>
        <v>3.0101133145855564E-3</v>
      </c>
      <c r="I5008">
        <f t="shared" si="804"/>
        <v>9.0607821666452456E-6</v>
      </c>
      <c r="J5008">
        <f t="shared" si="807"/>
        <v>4.5595637863368217E-5</v>
      </c>
      <c r="K5008">
        <f t="shared" si="805"/>
        <v>3.9795505337149248</v>
      </c>
      <c r="L5008">
        <f t="shared" si="806"/>
        <v>1151.0405337807906</v>
      </c>
    </row>
    <row r="5009" spans="1:12" x14ac:dyDescent="0.25">
      <c r="A5009" s="1">
        <v>44062</v>
      </c>
      <c r="B5009">
        <v>1958.6999510000001</v>
      </c>
      <c r="C5009">
        <f t="shared" si="799"/>
        <v>1.6209519222629999E-4</v>
      </c>
      <c r="D5009">
        <f t="shared" si="800"/>
        <v>1684.9381959629566</v>
      </c>
      <c r="E5009">
        <f t="shared" si="798"/>
        <v>6.5383937011554316E-2</v>
      </c>
      <c r="F5009">
        <f t="shared" si="801"/>
        <v>-8.9317805257893568E-3</v>
      </c>
      <c r="G5009">
        <f t="shared" si="802"/>
        <v>1.2906857162720432E-4</v>
      </c>
      <c r="H5009">
        <f t="shared" si="803"/>
        <v>-9.0608490974165602E-3</v>
      </c>
      <c r="I5009">
        <f t="shared" si="804"/>
        <v>8.2098986366154497E-5</v>
      </c>
      <c r="J5009">
        <f t="shared" si="807"/>
        <v>3.9032361518002541E-5</v>
      </c>
      <c r="K5009">
        <f t="shared" si="805"/>
        <v>3.104942760618477</v>
      </c>
      <c r="L5009">
        <f t="shared" si="806"/>
        <v>1151.3826639293484</v>
      </c>
    </row>
    <row r="5010" spans="1:12" x14ac:dyDescent="0.25">
      <c r="A5010" s="1">
        <v>44063</v>
      </c>
      <c r="B5010">
        <v>1933.8000489999999</v>
      </c>
      <c r="C5010">
        <f t="shared" si="799"/>
        <v>1.6209519222629999E-4</v>
      </c>
      <c r="D5010">
        <f t="shared" si="800"/>
        <v>1685.5671962563927</v>
      </c>
      <c r="E5010">
        <f t="shared" si="798"/>
        <v>5.9665496260211004E-2</v>
      </c>
      <c r="F5010">
        <f t="shared" si="801"/>
        <v>-5.556345559116771E-3</v>
      </c>
      <c r="G5010">
        <f t="shared" si="802"/>
        <v>1.2906857162720432E-4</v>
      </c>
      <c r="H5010">
        <f t="shared" si="803"/>
        <v>-5.6854141307439753E-3</v>
      </c>
      <c r="I5010">
        <f t="shared" si="804"/>
        <v>3.2323933838063269E-5</v>
      </c>
      <c r="J5010">
        <f t="shared" si="807"/>
        <v>4.1397168324729504E-5</v>
      </c>
      <c r="K5010">
        <f t="shared" si="805"/>
        <v>3.7367981277277851</v>
      </c>
      <c r="L5010">
        <f t="shared" si="806"/>
        <v>1151.7248957711438</v>
      </c>
    </row>
    <row r="5011" spans="1:12" x14ac:dyDescent="0.25">
      <c r="A5011" s="1">
        <v>44064</v>
      </c>
      <c r="B5011">
        <v>1934.599976</v>
      </c>
      <c r="C5011">
        <f t="shared" si="799"/>
        <v>1.6209519222629999E-4</v>
      </c>
      <c r="D5011">
        <f t="shared" si="800"/>
        <v>1686.1964313604408</v>
      </c>
      <c r="E5011">
        <f t="shared" si="798"/>
        <v>5.9683012217158105E-2</v>
      </c>
      <c r="F5011">
        <f t="shared" si="801"/>
        <v>1.7961114917364185E-4</v>
      </c>
      <c r="G5011">
        <f t="shared" si="802"/>
        <v>1.2906857162720432E-4</v>
      </c>
      <c r="H5011">
        <f t="shared" si="803"/>
        <v>5.0542577546437532E-5</v>
      </c>
      <c r="I5011">
        <f t="shared" si="804"/>
        <v>2.5545521450376516E-9</v>
      </c>
      <c r="J5011">
        <f t="shared" si="807"/>
        <v>3.8137112320277724E-5</v>
      </c>
      <c r="K5011">
        <f t="shared" si="805"/>
        <v>4.1681893117567865</v>
      </c>
      <c r="L5011">
        <f t="shared" si="806"/>
        <v>1152.0672293364037</v>
      </c>
    </row>
    <row r="5012" spans="1:12" x14ac:dyDescent="0.25">
      <c r="A5012" s="1">
        <v>44067</v>
      </c>
      <c r="B5012">
        <v>1927.6999510000001</v>
      </c>
      <c r="C5012">
        <f t="shared" si="799"/>
        <v>1.6209519222629999E-4</v>
      </c>
      <c r="D5012">
        <f t="shared" si="800"/>
        <v>1686.8259013627578</v>
      </c>
      <c r="E5012">
        <f t="shared" si="798"/>
        <v>5.7969175302551523E-2</v>
      </c>
      <c r="F5012">
        <f t="shared" si="801"/>
        <v>-1.55174172238004E-3</v>
      </c>
      <c r="G5012">
        <f t="shared" si="802"/>
        <v>1.2906857162720432E-4</v>
      </c>
      <c r="H5012">
        <f t="shared" si="803"/>
        <v>-1.6808102940072444E-3</v>
      </c>
      <c r="I5012">
        <f t="shared" si="804"/>
        <v>2.8251232444407192E-6</v>
      </c>
      <c r="J5012">
        <f t="shared" si="807"/>
        <v>3.2270047670916606E-5</v>
      </c>
      <c r="K5012">
        <f t="shared" si="805"/>
        <v>4.2079738545845471</v>
      </c>
      <c r="L5012">
        <f t="shared" si="806"/>
        <v>1152.4096646553639</v>
      </c>
    </row>
    <row r="5013" spans="1:12" x14ac:dyDescent="0.25">
      <c r="A5013" s="1">
        <v>44068</v>
      </c>
      <c r="B5013">
        <v>1911.8000489999999</v>
      </c>
      <c r="C5013">
        <f t="shared" si="799"/>
        <v>1.6209519222629999E-4</v>
      </c>
      <c r="D5013">
        <f t="shared" si="800"/>
        <v>1687.4556063510327</v>
      </c>
      <c r="E5013">
        <f t="shared" si="798"/>
        <v>5.4210112185059778E-2</v>
      </c>
      <c r="F5013">
        <f t="shared" si="801"/>
        <v>-3.5969679252656483E-3</v>
      </c>
      <c r="G5013">
        <f t="shared" si="802"/>
        <v>1.2906857162720432E-4</v>
      </c>
      <c r="H5013">
        <f t="shared" si="803"/>
        <v>-3.7260364968928527E-3</v>
      </c>
      <c r="I5013">
        <f t="shared" si="804"/>
        <v>1.3883347976177562E-5</v>
      </c>
      <c r="J5013">
        <f t="shared" si="807"/>
        <v>2.7971784044908049E-5</v>
      </c>
      <c r="K5013">
        <f t="shared" si="805"/>
        <v>4.0750515918842787</v>
      </c>
      <c r="L5013">
        <f t="shared" si="806"/>
        <v>1152.7522017582694</v>
      </c>
    </row>
    <row r="5014" spans="1:12" x14ac:dyDescent="0.25">
      <c r="A5014" s="1">
        <v>44069</v>
      </c>
      <c r="B5014">
        <v>1940.6999510000001</v>
      </c>
      <c r="C5014">
        <f t="shared" si="799"/>
        <v>1.6209519222629999E-4</v>
      </c>
      <c r="D5014">
        <f t="shared" si="800"/>
        <v>1688.0855464129875</v>
      </c>
      <c r="E5014">
        <f t="shared" si="798"/>
        <v>6.0563943485678173E-2</v>
      </c>
      <c r="F5014">
        <f t="shared" si="801"/>
        <v>6.5159264928449367E-3</v>
      </c>
      <c r="G5014">
        <f t="shared" si="802"/>
        <v>1.2906857162720432E-4</v>
      </c>
      <c r="H5014">
        <f t="shared" si="803"/>
        <v>6.3868579212177324E-3</v>
      </c>
      <c r="I5014">
        <f t="shared" si="804"/>
        <v>4.0791954105821696E-5</v>
      </c>
      <c r="J5014">
        <f t="shared" si="807"/>
        <v>2.5745684063287184E-5</v>
      </c>
      <c r="K5014">
        <f t="shared" si="805"/>
        <v>3.5724736834842479</v>
      </c>
      <c r="L5014">
        <f t="shared" si="806"/>
        <v>1153.0948406753739</v>
      </c>
    </row>
    <row r="5015" spans="1:12" x14ac:dyDescent="0.25">
      <c r="A5015" s="1">
        <v>44070</v>
      </c>
      <c r="B5015">
        <v>1921.599976</v>
      </c>
      <c r="C5015">
        <f t="shared" si="799"/>
        <v>1.6209519222629999E-4</v>
      </c>
      <c r="D5015">
        <f t="shared" si="800"/>
        <v>1688.7157216363773</v>
      </c>
      <c r="E5015">
        <f t="shared" si="798"/>
        <v>5.6106438033308059E-2</v>
      </c>
      <c r="F5015">
        <f t="shared" si="801"/>
        <v>-4.2954102601435729E-3</v>
      </c>
      <c r="G5015">
        <f t="shared" si="802"/>
        <v>1.2906857162720432E-4</v>
      </c>
      <c r="H5015">
        <f t="shared" si="803"/>
        <v>-4.4244788317707772E-3</v>
      </c>
      <c r="I5015">
        <f t="shared" si="804"/>
        <v>1.9576012932787701E-5</v>
      </c>
      <c r="J5015">
        <f t="shared" si="807"/>
        <v>2.6767010186988707E-5</v>
      </c>
      <c r="K5015">
        <f t="shared" si="805"/>
        <v>3.9795574093145358</v>
      </c>
      <c r="L5015">
        <f t="shared" si="806"/>
        <v>1153.43758143694</v>
      </c>
    </row>
    <row r="5016" spans="1:12" x14ac:dyDescent="0.25">
      <c r="A5016" s="1">
        <v>44071</v>
      </c>
      <c r="B5016">
        <v>1964.599976</v>
      </c>
      <c r="C5016">
        <f t="shared" si="799"/>
        <v>1.6209519222629999E-4</v>
      </c>
      <c r="D5016">
        <f t="shared" si="800"/>
        <v>1689.3461321089897</v>
      </c>
      <c r="E5016">
        <f t="shared" si="798"/>
        <v>6.5555492611724109E-2</v>
      </c>
      <c r="F5016">
        <f t="shared" si="801"/>
        <v>9.6111497706425908E-3</v>
      </c>
      <c r="G5016">
        <f t="shared" si="802"/>
        <v>1.2906857162720432E-4</v>
      </c>
      <c r="H5016">
        <f t="shared" si="803"/>
        <v>9.4820811990153873E-3</v>
      </c>
      <c r="I5016">
        <f t="shared" si="804"/>
        <v>8.9909863864721086E-5</v>
      </c>
      <c r="J5016">
        <f t="shared" si="807"/>
        <v>2.5387902374390328E-5</v>
      </c>
      <c r="K5016">
        <f t="shared" si="805"/>
        <v>2.6009577801265262</v>
      </c>
      <c r="L5016">
        <f t="shared" si="806"/>
        <v>1153.7804240732396</v>
      </c>
    </row>
    <row r="5017" spans="1:12" x14ac:dyDescent="0.25">
      <c r="A5017" s="1">
        <v>44074</v>
      </c>
      <c r="B5017">
        <v>1967.599976</v>
      </c>
      <c r="C5017">
        <f t="shared" si="799"/>
        <v>1.6209519222629999E-4</v>
      </c>
      <c r="D5017">
        <f t="shared" si="800"/>
        <v>1689.9767779186445</v>
      </c>
      <c r="E5017">
        <f t="shared" si="798"/>
        <v>6.6056071604128519E-2</v>
      </c>
      <c r="F5017">
        <f t="shared" si="801"/>
        <v>6.6267418463050731E-4</v>
      </c>
      <c r="G5017">
        <f t="shared" si="802"/>
        <v>1.2906857162720432E-4</v>
      </c>
      <c r="H5017">
        <f t="shared" si="803"/>
        <v>5.33605613003303E-4</v>
      </c>
      <c r="I5017">
        <f t="shared" si="804"/>
        <v>2.8473495022863075E-7</v>
      </c>
      <c r="J5017">
        <f t="shared" si="807"/>
        <v>3.1529088406228528E-5</v>
      </c>
      <c r="K5017">
        <f t="shared" si="805"/>
        <v>4.2588460325359367</v>
      </c>
      <c r="L5017">
        <f t="shared" si="806"/>
        <v>1154.1233686145536</v>
      </c>
    </row>
    <row r="5018" spans="1:12" x14ac:dyDescent="0.25">
      <c r="A5018" s="1">
        <v>44075</v>
      </c>
      <c r="B5018">
        <v>1968.1999510000001</v>
      </c>
      <c r="C5018">
        <f t="shared" si="799"/>
        <v>1.6209519222629999E-4</v>
      </c>
      <c r="D5018">
        <f t="shared" si="800"/>
        <v>1690.6076591531939</v>
      </c>
      <c r="E5018">
        <f t="shared" si="798"/>
        <v>6.6026384480722289E-2</v>
      </c>
      <c r="F5018">
        <f t="shared" si="801"/>
        <v>1.32408068819867E-4</v>
      </c>
      <c r="G5018">
        <f t="shared" si="802"/>
        <v>1.2906857162720432E-4</v>
      </c>
      <c r="H5018">
        <f t="shared" si="803"/>
        <v>3.3394971926626812E-6</v>
      </c>
      <c r="I5018">
        <f t="shared" si="804"/>
        <v>1.1152241499801929E-11</v>
      </c>
      <c r="J5018">
        <f t="shared" si="807"/>
        <v>2.7131594112981134E-5</v>
      </c>
      <c r="K5018">
        <f t="shared" si="805"/>
        <v>4.3384670986282678</v>
      </c>
      <c r="L5018">
        <f t="shared" si="806"/>
        <v>1154.4664150911717</v>
      </c>
    </row>
    <row r="5019" spans="1:12" x14ac:dyDescent="0.25">
      <c r="A5019" s="1">
        <v>44076</v>
      </c>
      <c r="B5019">
        <v>1934.400024</v>
      </c>
      <c r="C5019">
        <f t="shared" si="799"/>
        <v>1.6209519222629999E-4</v>
      </c>
      <c r="D5019">
        <f t="shared" si="800"/>
        <v>1691.2387759005264</v>
      </c>
      <c r="E5019">
        <f t="shared" si="798"/>
        <v>5.8341361534698599E-2</v>
      </c>
      <c r="F5019">
        <f t="shared" si="801"/>
        <v>-7.5229277537971484E-3</v>
      </c>
      <c r="G5019">
        <f t="shared" si="802"/>
        <v>1.2906857162720432E-4</v>
      </c>
      <c r="H5019">
        <f t="shared" si="803"/>
        <v>-7.6519963254243527E-3</v>
      </c>
      <c r="I5019">
        <f t="shared" si="804"/>
        <v>5.8553047764307795E-5</v>
      </c>
      <c r="J5019">
        <f t="shared" si="807"/>
        <v>2.3663564389634451E-5</v>
      </c>
      <c r="K5019">
        <f t="shared" si="805"/>
        <v>3.1696501019797072</v>
      </c>
      <c r="L5019">
        <f t="shared" si="806"/>
        <v>1154.8095635333927</v>
      </c>
    </row>
    <row r="5020" spans="1:12" x14ac:dyDescent="0.25">
      <c r="A5020" s="1">
        <v>44077</v>
      </c>
      <c r="B5020">
        <v>1927.599976</v>
      </c>
      <c r="C5020">
        <f t="shared" si="799"/>
        <v>1.6209519222629999E-4</v>
      </c>
      <c r="D5020">
        <f t="shared" si="800"/>
        <v>1691.8701282485595</v>
      </c>
      <c r="E5020">
        <f t="shared" si="798"/>
        <v>5.6649889659400099E-2</v>
      </c>
      <c r="F5020">
        <f t="shared" si="801"/>
        <v>-1.5293766830719591E-3</v>
      </c>
      <c r="G5020">
        <f t="shared" si="802"/>
        <v>1.2906857162720432E-4</v>
      </c>
      <c r="H5020">
        <f t="shared" si="803"/>
        <v>-1.6584452546991634E-3</v>
      </c>
      <c r="I5020">
        <f t="shared" si="804"/>
        <v>2.7504406628341727E-6</v>
      </c>
      <c r="J5020">
        <f t="shared" si="807"/>
        <v>2.6961952851962366E-5</v>
      </c>
      <c r="K5020">
        <f t="shared" si="805"/>
        <v>4.2905974249014047</v>
      </c>
      <c r="L5020">
        <f t="shared" si="806"/>
        <v>1155.1528139715244</v>
      </c>
    </row>
    <row r="5021" spans="1:12" x14ac:dyDescent="0.25">
      <c r="A5021" s="1">
        <v>44078</v>
      </c>
      <c r="B5021">
        <v>1923.900024</v>
      </c>
      <c r="C5021">
        <f t="shared" si="799"/>
        <v>1.6209519222629999E-4</v>
      </c>
      <c r="D5021">
        <f t="shared" si="800"/>
        <v>1692.5017162852448</v>
      </c>
      <c r="E5021">
        <f t="shared" si="798"/>
        <v>5.5653382299857945E-2</v>
      </c>
      <c r="F5021">
        <f t="shared" si="801"/>
        <v>-8.3441216731561241E-4</v>
      </c>
      <c r="G5021">
        <f t="shared" si="802"/>
        <v>1.2906857162720432E-4</v>
      </c>
      <c r="H5021">
        <f t="shared" si="803"/>
        <v>-9.6348073894281672E-4</v>
      </c>
      <c r="I5021">
        <f t="shared" si="804"/>
        <v>9.2829513431379616E-7</v>
      </c>
      <c r="J5021">
        <f t="shared" si="807"/>
        <v>2.3813232741295221E-5</v>
      </c>
      <c r="K5021">
        <f t="shared" si="805"/>
        <v>4.3842048723444487</v>
      </c>
      <c r="L5021">
        <f t="shared" si="806"/>
        <v>1155.4961664358839</v>
      </c>
    </row>
    <row r="5022" spans="1:12" x14ac:dyDescent="0.25">
      <c r="A5022" s="1">
        <v>44082</v>
      </c>
      <c r="B5022">
        <v>1933</v>
      </c>
      <c r="C5022">
        <f t="shared" si="799"/>
        <v>1.6209519222629999E-4</v>
      </c>
      <c r="D5022">
        <f t="shared" si="800"/>
        <v>1693.1335400985663</v>
      </c>
      <c r="E5022">
        <f t="shared" si="798"/>
        <v>5.7540641081606836E-2</v>
      </c>
      <c r="F5022">
        <f t="shared" si="801"/>
        <v>2.0493539739749878E-3</v>
      </c>
      <c r="G5022">
        <f t="shared" si="802"/>
        <v>1.2906857162720432E-4</v>
      </c>
      <c r="H5022">
        <f t="shared" si="803"/>
        <v>1.9202854023477834E-3</v>
      </c>
      <c r="I5022">
        <f t="shared" si="804"/>
        <v>3.6874960264699886E-6</v>
      </c>
      <c r="J5022">
        <f t="shared" si="807"/>
        <v>2.1163920441675065E-5</v>
      </c>
      <c r="K5022">
        <f t="shared" si="805"/>
        <v>4.3755503045983861</v>
      </c>
      <c r="L5022">
        <f t="shared" si="806"/>
        <v>1155.8396209567964</v>
      </c>
    </row>
    <row r="5023" spans="1:12" x14ac:dyDescent="0.25">
      <c r="A5023" s="1">
        <v>44083</v>
      </c>
      <c r="B5023">
        <v>1944.6999510000001</v>
      </c>
      <c r="C5023">
        <f t="shared" si="799"/>
        <v>1.6209519222629999E-4</v>
      </c>
      <c r="D5023">
        <f t="shared" si="800"/>
        <v>1693.7655997765401</v>
      </c>
      <c r="E5023">
        <f t="shared" si="798"/>
        <v>5.9999295117792784E-2</v>
      </c>
      <c r="F5023">
        <f t="shared" si="801"/>
        <v>2.6207492284120448E-3</v>
      </c>
      <c r="G5023">
        <f t="shared" si="802"/>
        <v>1.2906857162720432E-4</v>
      </c>
      <c r="H5023">
        <f t="shared" si="803"/>
        <v>2.4916806567848405E-3</v>
      </c>
      <c r="I5023">
        <f t="shared" si="804"/>
        <v>6.2084724953957344E-6</v>
      </c>
      <c r="J5023">
        <f t="shared" si="807"/>
        <v>1.9375407368058323E-5</v>
      </c>
      <c r="K5023">
        <f t="shared" si="805"/>
        <v>4.3465991690997097</v>
      </c>
      <c r="L5023">
        <f t="shared" si="806"/>
        <v>1156.1831775645971</v>
      </c>
    </row>
    <row r="5024" spans="1:12" x14ac:dyDescent="0.25">
      <c r="A5024" s="1">
        <v>44084</v>
      </c>
      <c r="B5024">
        <v>1954.1999510000001</v>
      </c>
      <c r="C5024">
        <f t="shared" si="799"/>
        <v>1.6209519222629999E-4</v>
      </c>
      <c r="D5024">
        <f t="shared" si="800"/>
        <v>1694.3978954072188</v>
      </c>
      <c r="E5024">
        <f t="shared" si="798"/>
        <v>6.1953594727531591E-2</v>
      </c>
      <c r="F5024">
        <f t="shared" si="801"/>
        <v>2.1163948019653489E-3</v>
      </c>
      <c r="G5024">
        <f t="shared" si="802"/>
        <v>1.2906857162720432E-4</v>
      </c>
      <c r="H5024">
        <f t="shared" si="803"/>
        <v>1.9873262303381446E-3</v>
      </c>
      <c r="I5024">
        <f t="shared" si="804"/>
        <v>3.9494655457900199E-6</v>
      </c>
      <c r="J5024">
        <f t="shared" si="807"/>
        <v>1.8235578726477491E-5</v>
      </c>
      <c r="K5024">
        <f t="shared" si="805"/>
        <v>4.428839358259709</v>
      </c>
      <c r="L5024">
        <f t="shared" si="806"/>
        <v>1156.52683628963</v>
      </c>
    </row>
    <row r="5025" spans="1:12" x14ac:dyDescent="0.25">
      <c r="A5025" s="1">
        <v>44085</v>
      </c>
      <c r="B5025">
        <v>1937.8000489999999</v>
      </c>
      <c r="C5025">
        <f t="shared" si="799"/>
        <v>1.6209519222629999E-4</v>
      </c>
      <c r="D5025">
        <f t="shared" si="800"/>
        <v>1695.0304270786844</v>
      </c>
      <c r="E5025">
        <f t="shared" si="798"/>
        <v>5.8131464028094104E-2</v>
      </c>
      <c r="F5025">
        <f t="shared" si="801"/>
        <v>-3.6600355072109458E-3</v>
      </c>
      <c r="G5025">
        <f t="shared" si="802"/>
        <v>1.2906857162720432E-4</v>
      </c>
      <c r="H5025">
        <f t="shared" si="803"/>
        <v>-3.7891040788381502E-3</v>
      </c>
      <c r="I5025">
        <f t="shared" si="804"/>
        <v>1.4357309720267906E-5</v>
      </c>
      <c r="J5025">
        <f t="shared" si="807"/>
        <v>1.7112359576026819E-5</v>
      </c>
      <c r="K5025">
        <f t="shared" si="805"/>
        <v>4.1494150836546773</v>
      </c>
      <c r="L5025">
        <f t="shared" si="806"/>
        <v>1156.8705971622478</v>
      </c>
    </row>
    <row r="5026" spans="1:12" x14ac:dyDescent="0.25">
      <c r="A5026" s="1">
        <v>44088</v>
      </c>
      <c r="B5026">
        <v>1953.099976</v>
      </c>
      <c r="C5026">
        <f t="shared" si="799"/>
        <v>1.6209519222629999E-4</v>
      </c>
      <c r="D5026">
        <f t="shared" si="800"/>
        <v>1695.6631948790525</v>
      </c>
      <c r="E5026">
        <f t="shared" si="798"/>
        <v>6.1384880966692368E-2</v>
      </c>
      <c r="F5026">
        <f t="shared" si="801"/>
        <v>3.4155121308248049E-3</v>
      </c>
      <c r="G5026">
        <f t="shared" si="802"/>
        <v>1.2906857162720432E-4</v>
      </c>
      <c r="H5026">
        <f t="shared" si="803"/>
        <v>3.2864435591976006E-3</v>
      </c>
      <c r="I5026">
        <f t="shared" si="804"/>
        <v>1.0800711267791392E-5</v>
      </c>
      <c r="J5026">
        <f t="shared" si="807"/>
        <v>1.7302357201675171E-5</v>
      </c>
      <c r="K5026">
        <f t="shared" si="805"/>
        <v>4.2512786145457593</v>
      </c>
      <c r="L5026">
        <f t="shared" si="806"/>
        <v>1157.2144602128124</v>
      </c>
    </row>
    <row r="5027" spans="1:12" x14ac:dyDescent="0.25">
      <c r="A5027" s="1">
        <v>44089</v>
      </c>
      <c r="B5027">
        <v>1956.3000489999999</v>
      </c>
      <c r="C5027">
        <f t="shared" si="799"/>
        <v>1.6209519222629999E-4</v>
      </c>
      <c r="D5027">
        <f t="shared" si="800"/>
        <v>1696.2961988964717</v>
      </c>
      <c r="E5027">
        <f t="shared" si="798"/>
        <v>6.1933776896940795E-2</v>
      </c>
      <c r="F5027">
        <f t="shared" si="801"/>
        <v>7.1099112247452467E-4</v>
      </c>
      <c r="G5027">
        <f t="shared" si="802"/>
        <v>1.2906857162720432E-4</v>
      </c>
      <c r="H5027">
        <f t="shared" si="803"/>
        <v>5.8192255084732036E-4</v>
      </c>
      <c r="I5027">
        <f t="shared" si="804"/>
        <v>3.3863385518465214E-7</v>
      </c>
      <c r="J5027">
        <f t="shared" si="807"/>
        <v>1.7085855638959529E-5</v>
      </c>
      <c r="K5027">
        <f t="shared" si="805"/>
        <v>4.5597814913360732</v>
      </c>
      <c r="L5027">
        <f t="shared" si="806"/>
        <v>1157.5584254716946</v>
      </c>
    </row>
    <row r="5028" spans="1:12" x14ac:dyDescent="0.25">
      <c r="A5028" s="1">
        <v>44090</v>
      </c>
      <c r="B5028">
        <v>1960.1999510000001</v>
      </c>
      <c r="C5028">
        <f t="shared" si="799"/>
        <v>1.6209519222629999E-4</v>
      </c>
      <c r="D5028">
        <f t="shared" si="800"/>
        <v>1696.9294392191223</v>
      </c>
      <c r="E5028">
        <f t="shared" si="798"/>
        <v>6.2636589902522299E-2</v>
      </c>
      <c r="F5028">
        <f t="shared" si="801"/>
        <v>8.649081978076012E-4</v>
      </c>
      <c r="G5028">
        <f t="shared" si="802"/>
        <v>1.2906857162720432E-4</v>
      </c>
      <c r="H5028">
        <f t="shared" si="803"/>
        <v>7.3583962618039688E-4</v>
      </c>
      <c r="I5028">
        <f t="shared" si="804"/>
        <v>5.4145995545730623E-7</v>
      </c>
      <c r="J5028">
        <f t="shared" si="807"/>
        <v>1.5842640801310789E-5</v>
      </c>
      <c r="K5028">
        <f t="shared" si="805"/>
        <v>4.5903755108864397</v>
      </c>
      <c r="L5028">
        <f t="shared" si="806"/>
        <v>1157.9024929692744</v>
      </c>
    </row>
    <row r="5029" spans="1:12" x14ac:dyDescent="0.25">
      <c r="A5029" s="1">
        <v>44091</v>
      </c>
      <c r="B5029">
        <v>1940</v>
      </c>
      <c r="C5029">
        <f t="shared" si="799"/>
        <v>1.6209519222629999E-4</v>
      </c>
      <c r="D5029">
        <f t="shared" si="800"/>
        <v>1697.5629159352216</v>
      </c>
      <c r="E5029">
        <f t="shared" si="798"/>
        <v>5.7975850637695281E-2</v>
      </c>
      <c r="F5029">
        <f t="shared" si="801"/>
        <v>-4.4986440726004773E-3</v>
      </c>
      <c r="G5029">
        <f t="shared" si="802"/>
        <v>1.2906857162720432E-4</v>
      </c>
      <c r="H5029">
        <f t="shared" si="803"/>
        <v>-4.6277126442276816E-3</v>
      </c>
      <c r="I5029">
        <f t="shared" si="804"/>
        <v>2.1415724317544762E-5</v>
      </c>
      <c r="J5029">
        <f t="shared" si="807"/>
        <v>1.4891277022753282E-5</v>
      </c>
      <c r="K5029">
        <f t="shared" si="805"/>
        <v>3.9193595071346756</v>
      </c>
      <c r="L5029">
        <f t="shared" si="806"/>
        <v>1158.2466627359408</v>
      </c>
    </row>
    <row r="5030" spans="1:12" x14ac:dyDescent="0.25">
      <c r="A5030" s="1">
        <v>44092</v>
      </c>
      <c r="B5030">
        <v>1952.099976</v>
      </c>
      <c r="C5030">
        <f t="shared" si="799"/>
        <v>1.6209519222629999E-4</v>
      </c>
      <c r="D5030">
        <f t="shared" si="800"/>
        <v>1698.1966291330159</v>
      </c>
      <c r="E5030">
        <f t="shared" si="798"/>
        <v>6.0514081629348127E-2</v>
      </c>
      <c r="F5030">
        <f t="shared" si="801"/>
        <v>2.7003261838793868E-3</v>
      </c>
      <c r="G5030">
        <f t="shared" si="802"/>
        <v>1.2906857162720432E-4</v>
      </c>
      <c r="H5030">
        <f t="shared" si="803"/>
        <v>2.5712576122521825E-3</v>
      </c>
      <c r="I5030">
        <f t="shared" si="804"/>
        <v>6.6113657085647953E-6</v>
      </c>
      <c r="J5030">
        <f t="shared" si="807"/>
        <v>1.6290022319865891E-5</v>
      </c>
      <c r="K5030">
        <f t="shared" si="805"/>
        <v>4.3906135031686029</v>
      </c>
      <c r="L5030">
        <f t="shared" si="806"/>
        <v>1158.5909348020921</v>
      </c>
    </row>
    <row r="5031" spans="1:12" x14ac:dyDescent="0.25">
      <c r="A5031" s="1">
        <v>44095</v>
      </c>
      <c r="B5031">
        <v>1901.1999510000001</v>
      </c>
      <c r="C5031">
        <f t="shared" si="799"/>
        <v>1.6209519222629999E-4</v>
      </c>
      <c r="D5031">
        <f t="shared" si="800"/>
        <v>1698.8305789007854</v>
      </c>
      <c r="E5031">
        <f t="shared" si="798"/>
        <v>4.8877724752580232E-2</v>
      </c>
      <c r="F5031">
        <f t="shared" si="801"/>
        <v>-1.1474261684541354E-2</v>
      </c>
      <c r="G5031">
        <f t="shared" si="802"/>
        <v>1.2906857162720432E-4</v>
      </c>
      <c r="H5031">
        <f t="shared" si="803"/>
        <v>-1.1603330256168557E-2</v>
      </c>
      <c r="I5031">
        <f t="shared" si="804"/>
        <v>1.3463727303371668E-4</v>
      </c>
      <c r="J5031">
        <f t="shared" si="807"/>
        <v>1.5864189926024617E-5</v>
      </c>
      <c r="K5031">
        <f t="shared" si="805"/>
        <v>0.36335096741352046</v>
      </c>
      <c r="L5031">
        <f t="shared" si="806"/>
        <v>1158.935309198135</v>
      </c>
    </row>
    <row r="5032" spans="1:12" x14ac:dyDescent="0.25">
      <c r="A5032" s="1">
        <v>44096</v>
      </c>
      <c r="B5032">
        <v>1898.599976</v>
      </c>
      <c r="C5032">
        <f t="shared" si="799"/>
        <v>1.6209519222629999E-4</v>
      </c>
      <c r="D5032">
        <f t="shared" si="800"/>
        <v>1699.4647653268437</v>
      </c>
      <c r="E5032">
        <f t="shared" si="798"/>
        <v>4.8121306178335654E-2</v>
      </c>
      <c r="F5032">
        <f t="shared" si="801"/>
        <v>-5.9432338201848012E-4</v>
      </c>
      <c r="G5032">
        <f t="shared" si="802"/>
        <v>1.2906857162720432E-4</v>
      </c>
      <c r="H5032">
        <f t="shared" si="803"/>
        <v>-7.2339195364568443E-4</v>
      </c>
      <c r="I5032">
        <f t="shared" si="804"/>
        <v>5.2329591859932001E-7</v>
      </c>
      <c r="J5032">
        <f t="shared" si="807"/>
        <v>2.8672809677111225E-5</v>
      </c>
      <c r="K5032">
        <f t="shared" si="805"/>
        <v>4.3017168090081048</v>
      </c>
      <c r="L5032">
        <f t="shared" si="806"/>
        <v>1159.2797859544855</v>
      </c>
    </row>
    <row r="5033" spans="1:12" x14ac:dyDescent="0.25">
      <c r="A5033" s="1">
        <v>44097</v>
      </c>
      <c r="B5033">
        <v>1859.900024</v>
      </c>
      <c r="C5033">
        <f t="shared" si="799"/>
        <v>1.6209519222629999E-4</v>
      </c>
      <c r="D5033">
        <f t="shared" si="800"/>
        <v>1700.0991884995356</v>
      </c>
      <c r="E5033">
        <f t="shared" si="798"/>
        <v>3.9015339967199303E-2</v>
      </c>
      <c r="F5033">
        <f t="shared" si="801"/>
        <v>-8.9438710189102544E-3</v>
      </c>
      <c r="G5033">
        <f t="shared" si="802"/>
        <v>1.2906857162720432E-4</v>
      </c>
      <c r="H5033">
        <f t="shared" si="803"/>
        <v>-9.0729395905374578E-3</v>
      </c>
      <c r="I5033">
        <f t="shared" si="804"/>
        <v>8.2318232813542012E-5</v>
      </c>
      <c r="J5033">
        <f t="shared" si="807"/>
        <v>2.4922496123448875E-5</v>
      </c>
      <c r="K5033">
        <f t="shared" si="805"/>
        <v>2.7294468042443412</v>
      </c>
      <c r="L5033">
        <f t="shared" si="806"/>
        <v>1159.6243651015689</v>
      </c>
    </row>
    <row r="5034" spans="1:12" x14ac:dyDescent="0.25">
      <c r="A5034" s="1">
        <v>44098</v>
      </c>
      <c r="B5034">
        <v>1868.3000489999999</v>
      </c>
      <c r="C5034">
        <f t="shared" si="799"/>
        <v>1.6209519222629999E-4</v>
      </c>
      <c r="D5034">
        <f t="shared" si="800"/>
        <v>1700.733848507243</v>
      </c>
      <c r="E5034">
        <f t="shared" si="798"/>
        <v>4.0810269938365451E-2</v>
      </c>
      <c r="F5034">
        <f t="shared" si="801"/>
        <v>1.9570251633926894E-3</v>
      </c>
      <c r="G5034">
        <f t="shared" si="802"/>
        <v>1.2906857162720432E-4</v>
      </c>
      <c r="H5034">
        <f t="shared" si="803"/>
        <v>1.8279565917654851E-3</v>
      </c>
      <c r="I5034">
        <f t="shared" si="804"/>
        <v>3.3414253013788881E-6</v>
      </c>
      <c r="J5034">
        <f t="shared" si="807"/>
        <v>3.0385878092788183E-5</v>
      </c>
      <c r="K5034">
        <f t="shared" si="805"/>
        <v>4.2268445690676302</v>
      </c>
      <c r="L5034">
        <f t="shared" si="806"/>
        <v>1159.9690466698194</v>
      </c>
    </row>
    <row r="5035" spans="1:12" x14ac:dyDescent="0.25">
      <c r="A5035" s="1">
        <v>44099</v>
      </c>
      <c r="B5035">
        <v>1857.6999510000001</v>
      </c>
      <c r="C5035">
        <f t="shared" si="799"/>
        <v>1.6209519222629999E-4</v>
      </c>
      <c r="D5035">
        <f t="shared" si="800"/>
        <v>1701.3687454383773</v>
      </c>
      <c r="E5035">
        <f t="shared" si="798"/>
        <v>3.8177119196661558E-2</v>
      </c>
      <c r="F5035">
        <f t="shared" si="801"/>
        <v>-2.4710555494773523E-3</v>
      </c>
      <c r="G5035">
        <f t="shared" si="802"/>
        <v>1.2906857162720432E-4</v>
      </c>
      <c r="H5035">
        <f t="shared" si="803"/>
        <v>-2.6001241211045566E-3</v>
      </c>
      <c r="I5035">
        <f t="shared" si="804"/>
        <v>6.7606454451497433E-6</v>
      </c>
      <c r="J5035">
        <f t="shared" si="807"/>
        <v>2.6551376791086589E-5</v>
      </c>
      <c r="K5035">
        <f t="shared" si="805"/>
        <v>4.2219634230624781</v>
      </c>
      <c r="L5035">
        <f t="shared" si="806"/>
        <v>1160.3138306896801</v>
      </c>
    </row>
    <row r="5036" spans="1:12" x14ac:dyDescent="0.25">
      <c r="A5036" s="1">
        <v>44102</v>
      </c>
      <c r="B5036">
        <v>1872.8000489999999</v>
      </c>
      <c r="C5036">
        <f t="shared" si="799"/>
        <v>1.6209519222629999E-4</v>
      </c>
      <c r="D5036">
        <f t="shared" si="800"/>
        <v>1702.0038793813835</v>
      </c>
      <c r="E5036">
        <f t="shared" si="798"/>
        <v>4.1530866413347134E-2</v>
      </c>
      <c r="F5036">
        <f t="shared" si="801"/>
        <v>3.5158424089121176E-3</v>
      </c>
      <c r="G5036">
        <f t="shared" si="802"/>
        <v>1.2906857162720432E-4</v>
      </c>
      <c r="H5036">
        <f t="shared" si="803"/>
        <v>3.3867738372849133E-3</v>
      </c>
      <c r="I5036">
        <f t="shared" si="804"/>
        <v>1.1470237024917577E-5</v>
      </c>
      <c r="J5036">
        <f t="shared" si="807"/>
        <v>2.3903805663516625E-5</v>
      </c>
      <c r="K5036">
        <f t="shared" si="805"/>
        <v>4.1618729924909266</v>
      </c>
      <c r="L5036">
        <f t="shared" si="806"/>
        <v>1160.6587171916035</v>
      </c>
    </row>
    <row r="5037" spans="1:12" x14ac:dyDescent="0.25">
      <c r="A5037" s="1">
        <v>44103</v>
      </c>
      <c r="B5037">
        <v>1894.3000489999999</v>
      </c>
      <c r="C5037">
        <f t="shared" si="799"/>
        <v>1.6209519222629999E-4</v>
      </c>
      <c r="D5037">
        <f t="shared" si="800"/>
        <v>1702.6392504247399</v>
      </c>
      <c r="E5037">
        <f t="shared" si="798"/>
        <v>4.6326129668070593E-2</v>
      </c>
      <c r="F5037">
        <f t="shared" si="801"/>
        <v>4.9573584469495557E-3</v>
      </c>
      <c r="G5037">
        <f t="shared" si="802"/>
        <v>1.2906857162720432E-4</v>
      </c>
      <c r="H5037">
        <f t="shared" si="803"/>
        <v>4.8282898753223514E-3</v>
      </c>
      <c r="I5037">
        <f t="shared" si="804"/>
        <v>2.3312383120140328E-5</v>
      </c>
      <c r="J5037">
        <f t="shared" si="807"/>
        <v>2.2316858084473008E-5</v>
      </c>
      <c r="K5037">
        <f t="shared" si="805"/>
        <v>3.9138412376031582</v>
      </c>
      <c r="L5037">
        <f t="shared" si="806"/>
        <v>1161.0037062060505</v>
      </c>
    </row>
    <row r="5038" spans="1:12" x14ac:dyDescent="0.25">
      <c r="A5038" s="1">
        <v>44104</v>
      </c>
      <c r="B5038">
        <v>1887.5</v>
      </c>
      <c r="C5038">
        <f t="shared" si="799"/>
        <v>1.6209519222629999E-4</v>
      </c>
      <c r="D5038">
        <f t="shared" si="800"/>
        <v>1703.2748586569567</v>
      </c>
      <c r="E5038">
        <f t="shared" si="798"/>
        <v>4.460222427865812E-2</v>
      </c>
      <c r="F5038">
        <f t="shared" si="801"/>
        <v>-1.5618101971863751E-3</v>
      </c>
      <c r="G5038">
        <f t="shared" si="802"/>
        <v>1.2906857162720432E-4</v>
      </c>
      <c r="H5038">
        <f t="shared" si="803"/>
        <v>-1.6908787688135795E-3</v>
      </c>
      <c r="I5038">
        <f t="shared" si="804"/>
        <v>2.8590710108245264E-6</v>
      </c>
      <c r="J5038">
        <f t="shared" si="807"/>
        <v>2.2291452376543584E-5</v>
      </c>
      <c r="K5038">
        <f t="shared" si="805"/>
        <v>4.372585781988044</v>
      </c>
      <c r="L5038">
        <f t="shared" si="806"/>
        <v>1161.3487977634918</v>
      </c>
    </row>
    <row r="5039" spans="1:12" x14ac:dyDescent="0.25">
      <c r="A5039" s="1">
        <v>44105</v>
      </c>
      <c r="B5039">
        <v>1908.400024</v>
      </c>
      <c r="C5039">
        <f t="shared" si="799"/>
        <v>1.6209519222629999E-4</v>
      </c>
      <c r="D5039">
        <f t="shared" si="800"/>
        <v>1703.9107041665809</v>
      </c>
      <c r="E5039">
        <f t="shared" si="798"/>
        <v>4.9222582133772619E-2</v>
      </c>
      <c r="F5039">
        <f t="shared" si="801"/>
        <v>4.7824530473410398E-3</v>
      </c>
      <c r="G5039">
        <f t="shared" si="802"/>
        <v>1.2906857162720432E-4</v>
      </c>
      <c r="H5039">
        <f t="shared" si="803"/>
        <v>4.6533844757138355E-3</v>
      </c>
      <c r="I5039">
        <f t="shared" si="804"/>
        <v>2.1653987078814529E-5</v>
      </c>
      <c r="J5039">
        <f t="shared" si="807"/>
        <v>2.0172091549887811E-5</v>
      </c>
      <c r="K5039">
        <f t="shared" si="805"/>
        <v>3.949935393801387</v>
      </c>
      <c r="L5039">
        <f t="shared" si="806"/>
        <v>1161.6939918944067</v>
      </c>
    </row>
    <row r="5040" spans="1:12" x14ac:dyDescent="0.25">
      <c r="A5040" s="1">
        <v>44106</v>
      </c>
      <c r="B5040">
        <v>1900.1999510000001</v>
      </c>
      <c r="C5040">
        <f t="shared" si="799"/>
        <v>1.6209519222629999E-4</v>
      </c>
      <c r="D5040">
        <f t="shared" si="800"/>
        <v>1704.5467870421887</v>
      </c>
      <c r="E5040">
        <f t="shared" si="798"/>
        <v>4.7190376149487179E-2</v>
      </c>
      <c r="F5040">
        <f t="shared" si="801"/>
        <v>-1.8701107920588989E-3</v>
      </c>
      <c r="G5040">
        <f t="shared" si="802"/>
        <v>1.2906857162720432E-4</v>
      </c>
      <c r="H5040">
        <f t="shared" si="803"/>
        <v>-1.9991793636861032E-3</v>
      </c>
      <c r="I5040">
        <f t="shared" si="804"/>
        <v>3.9967181281883724E-6</v>
      </c>
      <c r="J5040">
        <f t="shared" si="807"/>
        <v>2.0444031861730305E-5</v>
      </c>
      <c r="K5040">
        <f t="shared" si="805"/>
        <v>4.3822234496771673</v>
      </c>
      <c r="L5040">
        <f t="shared" si="806"/>
        <v>1162.0392886292836</v>
      </c>
    </row>
    <row r="5041" spans="1:12" x14ac:dyDescent="0.25">
      <c r="A5041" s="1">
        <v>44109</v>
      </c>
      <c r="B5041">
        <v>1912.5</v>
      </c>
      <c r="C5041">
        <f t="shared" si="799"/>
        <v>1.6209519222629999E-4</v>
      </c>
      <c r="D5041">
        <f t="shared" si="800"/>
        <v>1705.1831073723909</v>
      </c>
      <c r="E5041">
        <f t="shared" si="798"/>
        <v>4.9830422226407656E-2</v>
      </c>
      <c r="F5041">
        <f t="shared" si="801"/>
        <v>2.8021412691470182E-3</v>
      </c>
      <c r="G5041">
        <f t="shared" si="802"/>
        <v>1.2906857162720432E-4</v>
      </c>
      <c r="H5041">
        <f t="shared" si="803"/>
        <v>2.6730726975198139E-3</v>
      </c>
      <c r="I5041">
        <f t="shared" si="804"/>
        <v>7.1453176462258544E-6</v>
      </c>
      <c r="J5041">
        <f t="shared" si="807"/>
        <v>1.8844201647417962E-5</v>
      </c>
      <c r="K5041">
        <f t="shared" si="805"/>
        <v>4.3311248243008542</v>
      </c>
      <c r="L5041">
        <f t="shared" si="806"/>
        <v>1162.3846879986202</v>
      </c>
    </row>
    <row r="5042" spans="1:12" x14ac:dyDescent="0.25">
      <c r="A5042" s="1">
        <v>44110</v>
      </c>
      <c r="B5042">
        <v>1901.099976</v>
      </c>
      <c r="C5042">
        <f t="shared" si="799"/>
        <v>1.6209519222629999E-4</v>
      </c>
      <c r="D5042">
        <f t="shared" si="800"/>
        <v>1705.8196652458305</v>
      </c>
      <c r="E5042">
        <f t="shared" si="798"/>
        <v>4.7071839570777652E-2</v>
      </c>
      <c r="F5042">
        <f t="shared" si="801"/>
        <v>-2.596487463403907E-3</v>
      </c>
      <c r="G5042">
        <f t="shared" si="802"/>
        <v>1.2906857162720432E-4</v>
      </c>
      <c r="H5042">
        <f t="shared" si="803"/>
        <v>-2.7255560350311113E-3</v>
      </c>
      <c r="I5042">
        <f t="shared" si="804"/>
        <v>7.4286557000945123E-6</v>
      </c>
      <c r="J5042">
        <f t="shared" si="807"/>
        <v>1.7916345724980134E-5</v>
      </c>
      <c r="K5042">
        <f t="shared" si="805"/>
        <v>4.3386449776976512</v>
      </c>
      <c r="L5042">
        <f t="shared" si="806"/>
        <v>1162.730190032923</v>
      </c>
    </row>
    <row r="5043" spans="1:12" x14ac:dyDescent="0.25">
      <c r="A5043" s="1">
        <v>44111</v>
      </c>
      <c r="B5043">
        <v>1883.599976</v>
      </c>
      <c r="C5043">
        <f t="shared" si="799"/>
        <v>1.6209519222629999E-4</v>
      </c>
      <c r="D5043">
        <f t="shared" si="800"/>
        <v>1706.4564607511829</v>
      </c>
      <c r="E5043">
        <f t="shared" si="798"/>
        <v>4.2893464253396463E-2</v>
      </c>
      <c r="F5043">
        <f t="shared" si="801"/>
        <v>-4.0162801251550917E-3</v>
      </c>
      <c r="G5043">
        <f t="shared" si="802"/>
        <v>1.2906857162720432E-4</v>
      </c>
      <c r="H5043">
        <f t="shared" si="803"/>
        <v>-4.145348696782296E-3</v>
      </c>
      <c r="I5043">
        <f t="shared" si="804"/>
        <v>1.718391581791468E-5</v>
      </c>
      <c r="J5043">
        <f t="shared" si="807"/>
        <v>1.7219854351979542E-5</v>
      </c>
      <c r="K5043">
        <f t="shared" si="805"/>
        <v>4.0668287456003958</v>
      </c>
      <c r="L5043">
        <f t="shared" si="806"/>
        <v>1163.0757947627078</v>
      </c>
    </row>
    <row r="5044" spans="1:12" x14ac:dyDescent="0.25">
      <c r="A5044" s="1">
        <v>44112</v>
      </c>
      <c r="B5044">
        <v>1888.599976</v>
      </c>
      <c r="C5044">
        <f t="shared" si="799"/>
        <v>1.6209519222629999E-4</v>
      </c>
      <c r="D5044">
        <f t="shared" si="800"/>
        <v>1707.0934939771614</v>
      </c>
      <c r="E5044">
        <f t="shared" si="798"/>
        <v>4.3882672655277233E-2</v>
      </c>
      <c r="F5044">
        <f t="shared" si="801"/>
        <v>1.1513035941073113E-3</v>
      </c>
      <c r="G5044">
        <f t="shared" si="802"/>
        <v>1.2906857162720432E-4</v>
      </c>
      <c r="H5044">
        <f t="shared" si="803"/>
        <v>1.022235022480107E-3</v>
      </c>
      <c r="I5044">
        <f t="shared" si="804"/>
        <v>1.0449644411849048E-6</v>
      </c>
      <c r="J5044">
        <f t="shared" si="807"/>
        <v>1.7676562974045479E-5</v>
      </c>
      <c r="K5044">
        <f t="shared" si="805"/>
        <v>4.523139019669939</v>
      </c>
      <c r="L5044">
        <f t="shared" si="806"/>
        <v>1163.4215022184992</v>
      </c>
    </row>
    <row r="5045" spans="1:12" x14ac:dyDescent="0.25">
      <c r="A5045" s="1">
        <v>44113</v>
      </c>
      <c r="B5045">
        <v>1919.5</v>
      </c>
      <c r="C5045">
        <f t="shared" si="799"/>
        <v>1.6209519222629999E-4</v>
      </c>
      <c r="D5045">
        <f t="shared" si="800"/>
        <v>1707.7307650125067</v>
      </c>
      <c r="E5045">
        <f t="shared" si="798"/>
        <v>5.0768714085271061E-2</v>
      </c>
      <c r="F5045">
        <f t="shared" si="801"/>
        <v>7.048136622220369E-3</v>
      </c>
      <c r="G5045">
        <f t="shared" si="802"/>
        <v>1.2906857162720432E-4</v>
      </c>
      <c r="H5045">
        <f t="shared" si="803"/>
        <v>6.9190680505931646E-3</v>
      </c>
      <c r="I5045">
        <f t="shared" si="804"/>
        <v>4.7873502688739098E-5</v>
      </c>
      <c r="J5045">
        <f t="shared" si="807"/>
        <v>1.6377072441814377E-5</v>
      </c>
      <c r="K5045">
        <f t="shared" si="805"/>
        <v>3.1292742189290932</v>
      </c>
      <c r="L5045">
        <f t="shared" si="806"/>
        <v>1163.7673124308312</v>
      </c>
    </row>
    <row r="5046" spans="1:12" x14ac:dyDescent="0.25">
      <c r="A5046" s="1">
        <v>44116</v>
      </c>
      <c r="B5046">
        <v>1922.5</v>
      </c>
      <c r="C5046">
        <f t="shared" si="799"/>
        <v>1.6209519222629999E-4</v>
      </c>
      <c r="D5046">
        <f t="shared" si="800"/>
        <v>1708.3682739459955</v>
      </c>
      <c r="E5046">
        <f t="shared" si="798"/>
        <v>5.1284850913089208E-2</v>
      </c>
      <c r="F5046">
        <f t="shared" si="801"/>
        <v>6.7823202004468897E-4</v>
      </c>
      <c r="G5046">
        <f t="shared" si="802"/>
        <v>1.2906857162720432E-4</v>
      </c>
      <c r="H5046">
        <f t="shared" si="803"/>
        <v>5.4916344841748465E-4</v>
      </c>
      <c r="I5046">
        <f t="shared" si="804"/>
        <v>3.0158049307778332E-7</v>
      </c>
      <c r="J5046">
        <f t="shared" si="807"/>
        <v>2.0167742653288941E-5</v>
      </c>
      <c r="K5046">
        <f t="shared" si="805"/>
        <v>4.4792977275654584</v>
      </c>
      <c r="L5046">
        <f t="shared" si="806"/>
        <v>1164.1132254302465</v>
      </c>
    </row>
    <row r="5047" spans="1:12" x14ac:dyDescent="0.25">
      <c r="A5047" s="1">
        <v>44117</v>
      </c>
      <c r="B5047">
        <v>1888.5</v>
      </c>
      <c r="C5047">
        <f t="shared" si="799"/>
        <v>1.6209519222629999E-4</v>
      </c>
      <c r="D5047">
        <f t="shared" si="800"/>
        <v>1709.0060208664365</v>
      </c>
      <c r="E5047">
        <f t="shared" si="798"/>
        <v>4.3373396410938625E-2</v>
      </c>
      <c r="F5047">
        <f t="shared" si="801"/>
        <v>-7.7493593099244862E-3</v>
      </c>
      <c r="G5047">
        <f t="shared" si="802"/>
        <v>1.2906857162720432E-4</v>
      </c>
      <c r="H5047">
        <f t="shared" si="803"/>
        <v>-7.8784278815516896E-3</v>
      </c>
      <c r="I5047">
        <f t="shared" si="804"/>
        <v>6.2069625884811038E-5</v>
      </c>
      <c r="J5047">
        <f t="shared" si="807"/>
        <v>1.8248846937170649E-5</v>
      </c>
      <c r="K5047">
        <f t="shared" si="805"/>
        <v>2.8361206526958478</v>
      </c>
      <c r="L5047">
        <f t="shared" si="806"/>
        <v>1164.4592412472971</v>
      </c>
    </row>
    <row r="5048" spans="1:12" x14ac:dyDescent="0.25">
      <c r="A5048" s="1">
        <v>44118</v>
      </c>
      <c r="B5048">
        <v>1901.3000489999999</v>
      </c>
      <c r="C5048">
        <f t="shared" si="799"/>
        <v>1.6209519222629999E-4</v>
      </c>
      <c r="D5048">
        <f t="shared" si="800"/>
        <v>1709.6440058626708</v>
      </c>
      <c r="E5048">
        <f t="shared" si="798"/>
        <v>4.614497144676255E-2</v>
      </c>
      <c r="F5048">
        <f t="shared" si="801"/>
        <v>2.9336702280500226E-3</v>
      </c>
      <c r="G5048">
        <f t="shared" si="802"/>
        <v>1.2906857162720432E-4</v>
      </c>
      <c r="H5048">
        <f t="shared" si="803"/>
        <v>2.8046016564228183E-3</v>
      </c>
      <c r="I5048">
        <f t="shared" si="804"/>
        <v>7.8657904512096156E-6</v>
      </c>
      <c r="J5048">
        <f t="shared" si="807"/>
        <v>2.3088659664453629E-5</v>
      </c>
      <c r="K5048">
        <f t="shared" si="805"/>
        <v>4.2488071311680686</v>
      </c>
      <c r="L5048">
        <f t="shared" si="806"/>
        <v>1164.8053599125442</v>
      </c>
    </row>
    <row r="5049" spans="1:12" x14ac:dyDescent="0.25">
      <c r="A5049" s="1">
        <v>44119</v>
      </c>
      <c r="B5049">
        <v>1903.1999510000001</v>
      </c>
      <c r="C5049">
        <f t="shared" si="799"/>
        <v>1.6209519222629999E-4</v>
      </c>
      <c r="D5049">
        <f t="shared" si="800"/>
        <v>1710.2822290235767</v>
      </c>
      <c r="E5049">
        <f t="shared" si="798"/>
        <v>4.6416634710757521E-2</v>
      </c>
      <c r="F5049">
        <f t="shared" si="801"/>
        <v>4.3375845622151132E-4</v>
      </c>
      <c r="G5049">
        <f t="shared" si="802"/>
        <v>1.2906857162720432E-4</v>
      </c>
      <c r="H5049">
        <f t="shared" si="803"/>
        <v>3.0468988459430701E-4</v>
      </c>
      <c r="I5049">
        <f t="shared" si="804"/>
        <v>9.2835925774092125E-8</v>
      </c>
      <c r="J5049">
        <f t="shared" si="807"/>
        <v>2.1309431184841703E-5</v>
      </c>
      <c r="K5049">
        <f t="shared" si="805"/>
        <v>4.4570635865160906</v>
      </c>
      <c r="L5049">
        <f t="shared" si="806"/>
        <v>1165.1515814565578</v>
      </c>
    </row>
    <row r="5050" spans="1:12" x14ac:dyDescent="0.25">
      <c r="A5050" s="1">
        <v>44120</v>
      </c>
      <c r="B5050">
        <v>1900.8000489999999</v>
      </c>
      <c r="C5050">
        <f t="shared" si="799"/>
        <v>1.6209519222629999E-4</v>
      </c>
      <c r="D5050">
        <f t="shared" si="800"/>
        <v>1710.9206904380619</v>
      </c>
      <c r="E5050">
        <f t="shared" si="798"/>
        <v>4.5706556167326884E-2</v>
      </c>
      <c r="F5050">
        <f t="shared" si="801"/>
        <v>-5.4798335120409547E-4</v>
      </c>
      <c r="G5050">
        <f t="shared" si="802"/>
        <v>1.2906857162720432E-4</v>
      </c>
      <c r="H5050">
        <f t="shared" si="803"/>
        <v>-6.7705192283129979E-4</v>
      </c>
      <c r="I5050">
        <f t="shared" si="804"/>
        <v>4.5839930620956034E-7</v>
      </c>
      <c r="J5050">
        <f t="shared" si="807"/>
        <v>1.9120210483145412E-5</v>
      </c>
      <c r="K5050">
        <f t="shared" si="805"/>
        <v>4.5014564901366469</v>
      </c>
      <c r="L5050">
        <f t="shared" si="806"/>
        <v>1165.4979059099171</v>
      </c>
    </row>
    <row r="5051" spans="1:12" x14ac:dyDescent="0.25">
      <c r="A5051" s="1">
        <v>44123</v>
      </c>
      <c r="B5051">
        <v>1906.400024</v>
      </c>
      <c r="C5051">
        <f t="shared" si="799"/>
        <v>1.6209519222629999E-4</v>
      </c>
      <c r="D5051">
        <f t="shared" si="800"/>
        <v>1711.5593901950676</v>
      </c>
      <c r="E5051">
        <f t="shared" si="798"/>
        <v>4.682206128429689E-2</v>
      </c>
      <c r="F5051">
        <f t="shared" si="801"/>
        <v>1.2776003091965471E-3</v>
      </c>
      <c r="G5051">
        <f t="shared" si="802"/>
        <v>1.2906857162720432E-4</v>
      </c>
      <c r="H5051">
        <f t="shared" si="803"/>
        <v>1.1485317375693428E-3</v>
      </c>
      <c r="I5051">
        <f t="shared" si="804"/>
        <v>1.3191251522040536E-6</v>
      </c>
      <c r="J5051">
        <f t="shared" si="807"/>
        <v>1.7445782789503566E-5</v>
      </c>
      <c r="K5051">
        <f t="shared" si="805"/>
        <v>4.5214613539092445</v>
      </c>
      <c r="L5051">
        <f t="shared" si="806"/>
        <v>1165.8443333032105</v>
      </c>
    </row>
    <row r="5052" spans="1:12" x14ac:dyDescent="0.25">
      <c r="A5052" s="1">
        <v>44124</v>
      </c>
      <c r="B5052">
        <v>1910.400024</v>
      </c>
      <c r="C5052">
        <f t="shared" si="799"/>
        <v>1.6209519222629999E-4</v>
      </c>
      <c r="D5052">
        <f t="shared" si="800"/>
        <v>1712.1983283835693</v>
      </c>
      <c r="E5052">
        <f t="shared" si="798"/>
        <v>4.7570246191498633E-2</v>
      </c>
      <c r="F5052">
        <f t="shared" si="801"/>
        <v>9.1028009942784038E-4</v>
      </c>
      <c r="G5052">
        <f t="shared" si="802"/>
        <v>1.2906857162720432E-4</v>
      </c>
      <c r="H5052">
        <f t="shared" si="803"/>
        <v>7.8121152780063607E-4</v>
      </c>
      <c r="I5052">
        <f t="shared" si="804"/>
        <v>6.1029145116860394E-7</v>
      </c>
      <c r="J5052">
        <f t="shared" si="807"/>
        <v>1.6224746366443055E-5</v>
      </c>
      <c r="K5052">
        <f t="shared" si="805"/>
        <v>4.5767405041274349</v>
      </c>
      <c r="L5052">
        <f t="shared" si="806"/>
        <v>1166.1908636670355</v>
      </c>
    </row>
    <row r="5053" spans="1:12" x14ac:dyDescent="0.25">
      <c r="A5053" s="1">
        <v>44125</v>
      </c>
      <c r="B5053">
        <v>1924.599976</v>
      </c>
      <c r="C5053">
        <f t="shared" si="799"/>
        <v>1.6209519222629999E-4</v>
      </c>
      <c r="D5053">
        <f t="shared" si="800"/>
        <v>1712.8375050925738</v>
      </c>
      <c r="E5053">
        <f t="shared" si="798"/>
        <v>5.0624312136427374E-2</v>
      </c>
      <c r="F5053">
        <f t="shared" si="801"/>
        <v>3.2161611371548382E-3</v>
      </c>
      <c r="G5053">
        <f t="shared" si="802"/>
        <v>1.2906857162720432E-4</v>
      </c>
      <c r="H5053">
        <f t="shared" si="803"/>
        <v>3.0870925655276339E-3</v>
      </c>
      <c r="I5053">
        <f t="shared" si="804"/>
        <v>9.5301405081359882E-6</v>
      </c>
      <c r="J5053">
        <f t="shared" si="807"/>
        <v>1.5197145767429642E-5</v>
      </c>
      <c r="K5053">
        <f t="shared" si="805"/>
        <v>4.3147125878135846</v>
      </c>
      <c r="L5053">
        <f t="shared" si="806"/>
        <v>1166.5374970319983</v>
      </c>
    </row>
    <row r="5054" spans="1:12" x14ac:dyDescent="0.25">
      <c r="A5054" s="1">
        <v>44126</v>
      </c>
      <c r="B5054">
        <v>1901.099976</v>
      </c>
      <c r="C5054">
        <f t="shared" si="799"/>
        <v>1.6209519222629999E-4</v>
      </c>
      <c r="D5054">
        <f t="shared" si="800"/>
        <v>1713.4769204111255</v>
      </c>
      <c r="E5054">
        <f t="shared" si="798"/>
        <v>4.5126697264061377E-2</v>
      </c>
      <c r="F5054">
        <f t="shared" si="801"/>
        <v>-5.3355196801394555E-3</v>
      </c>
      <c r="G5054">
        <f t="shared" si="802"/>
        <v>1.2906857162720432E-4</v>
      </c>
      <c r="H5054">
        <f t="shared" si="803"/>
        <v>-5.4645882517666599E-3</v>
      </c>
      <c r="I5054">
        <f t="shared" si="804"/>
        <v>2.9861724761346201E-5</v>
      </c>
      <c r="J5054">
        <f t="shared" si="807"/>
        <v>1.5309176409404366E-5</v>
      </c>
      <c r="K5054">
        <f t="shared" si="805"/>
        <v>3.6493021247660118</v>
      </c>
      <c r="L5054">
        <f t="shared" si="806"/>
        <v>1166.8842334287149</v>
      </c>
    </row>
    <row r="5055" spans="1:12" x14ac:dyDescent="0.25">
      <c r="A5055" s="1">
        <v>44127</v>
      </c>
      <c r="B5055">
        <v>1902</v>
      </c>
      <c r="C5055">
        <f t="shared" si="799"/>
        <v>1.6209519222629999E-4</v>
      </c>
      <c r="D5055">
        <f t="shared" si="800"/>
        <v>1714.1165744282978</v>
      </c>
      <c r="E5055">
        <f t="shared" si="798"/>
        <v>4.5170158310978703E-2</v>
      </c>
      <c r="F5055">
        <f t="shared" si="801"/>
        <v>2.05556239143867E-4</v>
      </c>
      <c r="G5055">
        <f t="shared" si="802"/>
        <v>1.2906857162720432E-4</v>
      </c>
      <c r="H5055">
        <f t="shared" si="803"/>
        <v>7.6487667516662687E-5</v>
      </c>
      <c r="I5055">
        <f t="shared" si="804"/>
        <v>5.8503632821395363E-9</v>
      </c>
      <c r="J5055">
        <f t="shared" si="807"/>
        <v>1.7483782068178882E-5</v>
      </c>
      <c r="K5055">
        <f t="shared" si="805"/>
        <v>4.5580125813496144</v>
      </c>
      <c r="L5055">
        <f t="shared" si="806"/>
        <v>1167.2310728878097</v>
      </c>
    </row>
    <row r="5056" spans="1:12" x14ac:dyDescent="0.25">
      <c r="A5056" s="1">
        <v>44130</v>
      </c>
      <c r="B5056">
        <v>1902.6999510000001</v>
      </c>
      <c r="C5056">
        <f t="shared" si="799"/>
        <v>1.6209519222629999E-4</v>
      </c>
      <c r="D5056">
        <f t="shared" si="800"/>
        <v>1714.7564672331985</v>
      </c>
      <c r="E5056">
        <f t="shared" si="798"/>
        <v>4.5167857512132592E-2</v>
      </c>
      <c r="F5056">
        <f t="shared" si="801"/>
        <v>1.5979439338043022E-4</v>
      </c>
      <c r="G5056">
        <f t="shared" si="802"/>
        <v>1.2906857162720432E-4</v>
      </c>
      <c r="H5056">
        <f t="shared" si="803"/>
        <v>3.0725821753225906E-5</v>
      </c>
      <c r="I5056">
        <f t="shared" si="804"/>
        <v>9.4407612241101021E-10</v>
      </c>
      <c r="J5056">
        <f t="shared" si="807"/>
        <v>1.6119656309589316E-5</v>
      </c>
      <c r="K5056">
        <f t="shared" si="805"/>
        <v>4.5987677543419254</v>
      </c>
      <c r="L5056">
        <f t="shared" si="806"/>
        <v>1167.5780154399165</v>
      </c>
    </row>
    <row r="5057" spans="1:12" x14ac:dyDescent="0.25">
      <c r="A5057" s="1">
        <v>44131</v>
      </c>
      <c r="B5057">
        <v>1908.8000489999999</v>
      </c>
      <c r="C5057">
        <f t="shared" si="799"/>
        <v>1.6209519222629999E-4</v>
      </c>
      <c r="D5057">
        <f t="shared" si="800"/>
        <v>1715.3965989149688</v>
      </c>
      <c r="E5057">
        <f t="shared" si="798"/>
        <v>4.6395892799988125E-2</v>
      </c>
      <c r="F5057">
        <f t="shared" si="801"/>
        <v>1.3901304800816305E-3</v>
      </c>
      <c r="G5057">
        <f t="shared" si="802"/>
        <v>1.2906857162720432E-4</v>
      </c>
      <c r="H5057">
        <f t="shared" si="803"/>
        <v>1.2610619084544262E-3</v>
      </c>
      <c r="I5057">
        <f t="shared" si="804"/>
        <v>1.5902771369547198E-6</v>
      </c>
      <c r="J5057">
        <f t="shared" si="807"/>
        <v>1.5052417876529182E-5</v>
      </c>
      <c r="K5057">
        <f t="shared" si="805"/>
        <v>4.5802227876430583</v>
      </c>
      <c r="L5057">
        <f t="shared" si="806"/>
        <v>1167.9250611156785</v>
      </c>
    </row>
    <row r="5058" spans="1:12" x14ac:dyDescent="0.25">
      <c r="A5058" s="1">
        <v>44132</v>
      </c>
      <c r="B5058">
        <v>1876.1999510000001</v>
      </c>
      <c r="C5058">
        <f t="shared" si="799"/>
        <v>1.6209519222629999E-4</v>
      </c>
      <c r="D5058">
        <f t="shared" si="800"/>
        <v>1716.0369695627837</v>
      </c>
      <c r="E5058">
        <f t="shared" ref="E5058:E5121" si="808">LOG(B5058) - LOG(D5058)</f>
        <v>3.8752480417177715E-2</v>
      </c>
      <c r="F5058">
        <f t="shared" si="801"/>
        <v>-7.4813171905838693E-3</v>
      </c>
      <c r="G5058">
        <f t="shared" si="802"/>
        <v>1.2906857162720432E-4</v>
      </c>
      <c r="H5058">
        <f t="shared" si="803"/>
        <v>-7.6103857622110737E-3</v>
      </c>
      <c r="I5058">
        <f t="shared" si="804"/>
        <v>5.7917971449665022E-5</v>
      </c>
      <c r="J5058">
        <f t="shared" si="807"/>
        <v>1.4380988474173822E-5</v>
      </c>
      <c r="K5058">
        <f t="shared" si="805"/>
        <v>2.6421639496567764</v>
      </c>
      <c r="L5058">
        <f t="shared" si="806"/>
        <v>1168.2722099457474</v>
      </c>
    </row>
    <row r="5059" spans="1:12" x14ac:dyDescent="0.25">
      <c r="A5059" s="1">
        <v>44133</v>
      </c>
      <c r="B5059">
        <v>1865.599976</v>
      </c>
      <c r="C5059">
        <f t="shared" ref="C5059:C5122" si="809">P$5</f>
        <v>1.6209519222629999E-4</v>
      </c>
      <c r="D5059">
        <f t="shared" si="800"/>
        <v>1716.6775792658507</v>
      </c>
      <c r="E5059">
        <f t="shared" si="808"/>
        <v>3.6129792432619379E-2</v>
      </c>
      <c r="F5059">
        <f t="shared" si="801"/>
        <v>-2.460592792331795E-3</v>
      </c>
      <c r="G5059">
        <f t="shared" si="802"/>
        <v>1.2906857162720432E-4</v>
      </c>
      <c r="H5059">
        <f t="shared" si="803"/>
        <v>-2.5896613639589993E-3</v>
      </c>
      <c r="I5059">
        <f t="shared" si="804"/>
        <v>6.7063459799819844E-6</v>
      </c>
      <c r="J5059">
        <f t="shared" si="807"/>
        <v>1.9637867571936616E-5</v>
      </c>
      <c r="K5059">
        <f t="shared" si="805"/>
        <v>4.3293365234927341</v>
      </c>
      <c r="L5059">
        <f t="shared" si="806"/>
        <v>1168.6194619607845</v>
      </c>
    </row>
    <row r="5060" spans="1:12" x14ac:dyDescent="0.25">
      <c r="A5060" s="1">
        <v>44134</v>
      </c>
      <c r="B5060">
        <v>1877.400024</v>
      </c>
      <c r="C5060">
        <f t="shared" si="809"/>
        <v>1.6209519222629999E-4</v>
      </c>
      <c r="D5060">
        <f t="shared" ref="D5060:D5123" si="810">POWER(10,LOG(D5059)+$C5060)</f>
        <v>1717.3184281134111</v>
      </c>
      <c r="E5060">
        <f t="shared" si="808"/>
        <v>3.8705988830151306E-2</v>
      </c>
      <c r="F5060">
        <f t="shared" ref="F5060:F5123" si="811">LOG(B5060)-LOG(B5059)</f>
        <v>2.7382915897584681E-3</v>
      </c>
      <c r="G5060">
        <f t="shared" ref="G5060:G5123" si="812">S$4</f>
        <v>1.2906857162720432E-4</v>
      </c>
      <c r="H5060">
        <f t="shared" ref="H5060:H5123" si="813">F5060-G5060</f>
        <v>2.6092230181312638E-3</v>
      </c>
      <c r="I5060">
        <f t="shared" ref="I5060:I5123" si="814">H5060*H5060</f>
        <v>6.8080447583460212E-6</v>
      </c>
      <c r="J5060">
        <f t="shared" si="807"/>
        <v>1.8491926158188715E-5</v>
      </c>
      <c r="K5060">
        <f t="shared" ref="K5060:K5123" si="815">-0.5*LN(2*PI()*J5060)-I5060/2/J5060</f>
        <v>4.3460680920380463</v>
      </c>
      <c r="L5060">
        <f t="shared" ref="L5060:L5123" si="816">POWER(10,LOG(L5059)+$G5060)</f>
        <v>1168.9668171914598</v>
      </c>
    </row>
    <row r="5061" spans="1:12" x14ac:dyDescent="0.25">
      <c r="A5061" s="1">
        <v>44137</v>
      </c>
      <c r="B5061">
        <v>1890.400024</v>
      </c>
      <c r="C5061">
        <f t="shared" si="809"/>
        <v>1.6209519222629999E-4</v>
      </c>
      <c r="D5061">
        <f t="shared" si="810"/>
        <v>1717.9595161947393</v>
      </c>
      <c r="E5061">
        <f t="shared" si="808"/>
        <v>4.1540788694221398E-2</v>
      </c>
      <c r="F5061">
        <f t="shared" si="811"/>
        <v>2.9968950562961894E-3</v>
      </c>
      <c r="G5061">
        <f t="shared" si="812"/>
        <v>1.2906857162720432E-4</v>
      </c>
      <c r="H5061">
        <f t="shared" si="813"/>
        <v>2.867826484668985E-3</v>
      </c>
      <c r="I5061">
        <f t="shared" si="814"/>
        <v>8.224428746168869E-6</v>
      </c>
      <c r="J5061">
        <f t="shared" ref="J5061:J5124" si="817">S$7+S$5*I5060+S$6*J5060</f>
        <v>1.7606248846649488E-5</v>
      </c>
      <c r="K5061">
        <f t="shared" si="815"/>
        <v>4.3211241853146412</v>
      </c>
      <c r="L5061">
        <f t="shared" si="816"/>
        <v>1169.3142756684531</v>
      </c>
    </row>
    <row r="5062" spans="1:12" x14ac:dyDescent="0.25">
      <c r="A5062" s="1">
        <v>44138</v>
      </c>
      <c r="B5062">
        <v>1908.5</v>
      </c>
      <c r="C5062">
        <f t="shared" si="809"/>
        <v>1.6209519222629999E-4</v>
      </c>
      <c r="D5062">
        <f t="shared" si="810"/>
        <v>1718.6008435991416</v>
      </c>
      <c r="E5062">
        <f t="shared" si="808"/>
        <v>4.5517143649116854E-2</v>
      </c>
      <c r="F5062">
        <f t="shared" si="811"/>
        <v>4.1384501471215529E-3</v>
      </c>
      <c r="G5062">
        <f t="shared" si="812"/>
        <v>1.2906857162720432E-4</v>
      </c>
      <c r="H5062">
        <f t="shared" si="813"/>
        <v>4.0093815754943486E-3</v>
      </c>
      <c r="I5062">
        <f t="shared" si="814"/>
        <v>1.6075140617913544E-5</v>
      </c>
      <c r="J5062">
        <f t="shared" si="817"/>
        <v>1.7059045811529565E-5</v>
      </c>
      <c r="K5062">
        <f t="shared" si="815"/>
        <v>4.0993146659231616</v>
      </c>
      <c r="L5062">
        <f t="shared" si="816"/>
        <v>1169.6618374224524</v>
      </c>
    </row>
    <row r="5063" spans="1:12" x14ac:dyDescent="0.25">
      <c r="A5063" s="1">
        <v>44139</v>
      </c>
      <c r="B5063">
        <v>1894.599976</v>
      </c>
      <c r="C5063">
        <f t="shared" si="809"/>
        <v>1.6209519222629999E-4</v>
      </c>
      <c r="D5063">
        <f t="shared" si="810"/>
        <v>1719.242410415962</v>
      </c>
      <c r="E5063">
        <f t="shared" si="808"/>
        <v>4.2180411639483051E-2</v>
      </c>
      <c r="F5063">
        <f t="shared" si="811"/>
        <v>-3.1746368174072614E-3</v>
      </c>
      <c r="G5063">
        <f t="shared" si="812"/>
        <v>1.2906857162720432E-4</v>
      </c>
      <c r="H5063">
        <f t="shared" si="813"/>
        <v>-3.3037053890344658E-3</v>
      </c>
      <c r="I5063">
        <f t="shared" si="814"/>
        <v>1.0914469297535372E-5</v>
      </c>
      <c r="J5063">
        <f t="shared" si="817"/>
        <v>1.7436998378965092E-5</v>
      </c>
      <c r="K5063">
        <f t="shared" si="815"/>
        <v>4.2465509033659439</v>
      </c>
      <c r="L5063">
        <f t="shared" si="816"/>
        <v>1170.0095024841555</v>
      </c>
    </row>
    <row r="5064" spans="1:12" x14ac:dyDescent="0.25">
      <c r="A5064" s="1">
        <v>44140</v>
      </c>
      <c r="B5064">
        <v>1945.3000489999999</v>
      </c>
      <c r="C5064">
        <f t="shared" si="809"/>
        <v>1.6209519222629999E-4</v>
      </c>
      <c r="D5064">
        <f t="shared" si="810"/>
        <v>1719.884216734574</v>
      </c>
      <c r="E5064">
        <f t="shared" si="808"/>
        <v>5.3487386710582285E-2</v>
      </c>
      <c r="F5064">
        <f t="shared" si="811"/>
        <v>1.1469070263325776E-2</v>
      </c>
      <c r="G5064">
        <f t="shared" si="812"/>
        <v>1.2906857162720432E-4</v>
      </c>
      <c r="H5064">
        <f t="shared" si="813"/>
        <v>1.1340001691698572E-2</v>
      </c>
      <c r="I5064">
        <f t="shared" si="814"/>
        <v>1.2859563836772648E-4</v>
      </c>
      <c r="J5064">
        <f t="shared" si="817"/>
        <v>1.7202820947902728E-5</v>
      </c>
      <c r="K5064">
        <f t="shared" si="815"/>
        <v>0.82864775874151819</v>
      </c>
      <c r="L5064">
        <f t="shared" si="816"/>
        <v>1170.3572708842692</v>
      </c>
    </row>
    <row r="5065" spans="1:12" x14ac:dyDescent="0.25">
      <c r="A5065" s="1">
        <v>44141</v>
      </c>
      <c r="B5065">
        <v>1950.3000489999999</v>
      </c>
      <c r="C5065">
        <f t="shared" si="809"/>
        <v>1.6209519222629999E-4</v>
      </c>
      <c r="D5065">
        <f t="shared" si="810"/>
        <v>1720.5262626443848</v>
      </c>
      <c r="E5065">
        <f t="shared" si="808"/>
        <v>5.4440125457824617E-2</v>
      </c>
      <c r="F5065">
        <f t="shared" si="811"/>
        <v>1.1148339394688733E-3</v>
      </c>
      <c r="G5065">
        <f t="shared" si="812"/>
        <v>1.2906857162720432E-4</v>
      </c>
      <c r="H5065">
        <f t="shared" si="813"/>
        <v>9.8576536784166901E-4</v>
      </c>
      <c r="I5065">
        <f t="shared" si="814"/>
        <v>9.7173336043602105E-7</v>
      </c>
      <c r="J5065">
        <f t="shared" si="817"/>
        <v>2.9099445456497251E-5</v>
      </c>
      <c r="K5065">
        <f t="shared" si="815"/>
        <v>4.286760419344799</v>
      </c>
      <c r="L5065">
        <f t="shared" si="816"/>
        <v>1170.7051426535093</v>
      </c>
    </row>
    <row r="5066" spans="1:12" x14ac:dyDescent="0.25">
      <c r="A5066" s="1">
        <v>44144</v>
      </c>
      <c r="B5066">
        <v>1853.1999510000001</v>
      </c>
      <c r="C5066">
        <f t="shared" si="809"/>
        <v>1.6209519222629999E-4</v>
      </c>
      <c r="D5066">
        <f t="shared" si="810"/>
        <v>1721.168548234836</v>
      </c>
      <c r="E5066">
        <f t="shared" si="808"/>
        <v>3.2098878643138651E-2</v>
      </c>
      <c r="F5066">
        <f t="shared" si="811"/>
        <v>-2.2179151622459869E-2</v>
      </c>
      <c r="G5066">
        <f t="shared" si="812"/>
        <v>1.2906857162720432E-4</v>
      </c>
      <c r="H5066">
        <f t="shared" si="813"/>
        <v>-2.2308220194087073E-2</v>
      </c>
      <c r="I5066">
        <f t="shared" si="814"/>
        <v>4.9765668822787429E-4</v>
      </c>
      <c r="J5066">
        <f t="shared" si="817"/>
        <v>2.5302152951170795E-5</v>
      </c>
      <c r="K5066">
        <f t="shared" si="815"/>
        <v>-5.4609035480839312</v>
      </c>
      <c r="L5066">
        <f t="shared" si="816"/>
        <v>1171.0531178226006</v>
      </c>
    </row>
    <row r="5067" spans="1:12" x14ac:dyDescent="0.25">
      <c r="A5067" s="1">
        <v>44145</v>
      </c>
      <c r="B5067">
        <v>1875.400024</v>
      </c>
      <c r="C5067">
        <f t="shared" si="809"/>
        <v>1.6209519222629999E-4</v>
      </c>
      <c r="D5067">
        <f t="shared" si="810"/>
        <v>1721.8110735954006</v>
      </c>
      <c r="E5067">
        <f t="shared" si="808"/>
        <v>3.7108420632654404E-2</v>
      </c>
      <c r="F5067">
        <f t="shared" si="811"/>
        <v>5.1716371817418505E-3</v>
      </c>
      <c r="G5067">
        <f t="shared" si="812"/>
        <v>1.2906857162720432E-4</v>
      </c>
      <c r="H5067">
        <f t="shared" si="813"/>
        <v>5.0425686101146462E-3</v>
      </c>
      <c r="I5067">
        <f t="shared" si="814"/>
        <v>2.5427498187713554E-5</v>
      </c>
      <c r="J5067">
        <f t="shared" si="817"/>
        <v>7.3316472896026375E-5</v>
      </c>
      <c r="K5067">
        <f t="shared" si="815"/>
        <v>3.6680149124744568</v>
      </c>
      <c r="L5067">
        <f t="shared" si="816"/>
        <v>1171.4011964222775</v>
      </c>
    </row>
    <row r="5068" spans="1:12" x14ac:dyDescent="0.25">
      <c r="A5068" s="1">
        <v>44146</v>
      </c>
      <c r="B5068">
        <v>1860.6999510000001</v>
      </c>
      <c r="C5068">
        <f t="shared" si="809"/>
        <v>1.6209519222629999E-4</v>
      </c>
      <c r="D5068">
        <f t="shared" si="810"/>
        <v>1722.4538388155895</v>
      </c>
      <c r="E5068">
        <f t="shared" si="808"/>
        <v>3.3528754403719052E-2</v>
      </c>
      <c r="F5068">
        <f t="shared" si="811"/>
        <v>-3.4175710367088108E-3</v>
      </c>
      <c r="G5068">
        <f t="shared" si="812"/>
        <v>1.2906857162720432E-4</v>
      </c>
      <c r="H5068">
        <f t="shared" si="813"/>
        <v>-3.5466396083360151E-3</v>
      </c>
      <c r="I5068">
        <f t="shared" si="814"/>
        <v>1.2578652511417842E-5</v>
      </c>
      <c r="J5068">
        <f t="shared" si="817"/>
        <v>6.2389832607067766E-5</v>
      </c>
      <c r="K5068">
        <f t="shared" si="815"/>
        <v>3.8213086739792228</v>
      </c>
      <c r="L5068">
        <f t="shared" si="816"/>
        <v>1171.7493784832832</v>
      </c>
    </row>
    <row r="5069" spans="1:12" x14ac:dyDescent="0.25">
      <c r="A5069" s="1">
        <v>44147</v>
      </c>
      <c r="B5069">
        <v>1872.599976</v>
      </c>
      <c r="C5069">
        <f t="shared" si="809"/>
        <v>1.6209519222629999E-4</v>
      </c>
      <c r="D5069">
        <f t="shared" si="810"/>
        <v>1723.0968439849428</v>
      </c>
      <c r="E5069">
        <f t="shared" si="808"/>
        <v>3.6135326501296472E-2</v>
      </c>
      <c r="F5069">
        <f t="shared" si="811"/>
        <v>2.768667289803961E-3</v>
      </c>
      <c r="G5069">
        <f t="shared" si="812"/>
        <v>1.2906857162720432E-4</v>
      </c>
      <c r="H5069">
        <f t="shared" si="813"/>
        <v>2.6395987181767567E-3</v>
      </c>
      <c r="I5069">
        <f t="shared" si="814"/>
        <v>6.9674813930003773E-6</v>
      </c>
      <c r="J5069">
        <f t="shared" si="817"/>
        <v>5.2526382575562204E-5</v>
      </c>
      <c r="K5069">
        <f t="shared" si="815"/>
        <v>3.9418353251202709</v>
      </c>
      <c r="L5069">
        <f t="shared" si="816"/>
        <v>1172.0976640363697</v>
      </c>
    </row>
    <row r="5070" spans="1:12" x14ac:dyDescent="0.25">
      <c r="A5070" s="1">
        <v>44148</v>
      </c>
      <c r="B5070">
        <v>1885.6999510000001</v>
      </c>
      <c r="C5070">
        <f t="shared" si="809"/>
        <v>1.6209519222629999E-4</v>
      </c>
      <c r="D5070">
        <f t="shared" si="810"/>
        <v>1723.7400891930354</v>
      </c>
      <c r="E5070">
        <f t="shared" si="808"/>
        <v>3.9000807610444888E-2</v>
      </c>
      <c r="F5070">
        <f t="shared" si="811"/>
        <v>3.0275763013749568E-3</v>
      </c>
      <c r="G5070">
        <f t="shared" si="812"/>
        <v>1.2906857162720432E-4</v>
      </c>
      <c r="H5070">
        <f t="shared" si="813"/>
        <v>2.8985077297477525E-3</v>
      </c>
      <c r="I5070">
        <f t="shared" si="814"/>
        <v>8.4013470594074695E-6</v>
      </c>
      <c r="J5070">
        <f t="shared" si="817"/>
        <v>4.4237271933257769E-5</v>
      </c>
      <c r="K5070">
        <f t="shared" si="815"/>
        <v>3.9990751118028833</v>
      </c>
      <c r="L5070">
        <f t="shared" si="816"/>
        <v>1172.4460531122991</v>
      </c>
    </row>
    <row r="5071" spans="1:12" x14ac:dyDescent="0.25">
      <c r="A5071" s="1">
        <v>44151</v>
      </c>
      <c r="B5071">
        <v>1887.3000489999999</v>
      </c>
      <c r="C5071">
        <f t="shared" si="809"/>
        <v>1.6209519222629999E-4</v>
      </c>
      <c r="D5071">
        <f t="shared" si="810"/>
        <v>1724.3835745294755</v>
      </c>
      <c r="E5071">
        <f t="shared" si="808"/>
        <v>3.9207073814224724E-2</v>
      </c>
      <c r="F5071">
        <f t="shared" si="811"/>
        <v>3.6836139600593398E-4</v>
      </c>
      <c r="G5071">
        <f t="shared" si="812"/>
        <v>1.2906857162720432E-4</v>
      </c>
      <c r="H5071">
        <f t="shared" si="813"/>
        <v>2.3929282437872967E-4</v>
      </c>
      <c r="I5071">
        <f t="shared" si="814"/>
        <v>5.7261055799149559E-8</v>
      </c>
      <c r="J5071">
        <f t="shared" si="817"/>
        <v>3.7902441077512815E-5</v>
      </c>
      <c r="K5071">
        <f t="shared" si="815"/>
        <v>4.1705536123342206</v>
      </c>
      <c r="L5071">
        <f t="shared" si="816"/>
        <v>1172.7945457418416</v>
      </c>
    </row>
    <row r="5072" spans="1:12" x14ac:dyDescent="0.25">
      <c r="A5072" s="1">
        <v>44152</v>
      </c>
      <c r="B5072">
        <v>1884.5</v>
      </c>
      <c r="C5072">
        <f t="shared" si="809"/>
        <v>1.6209519222629999E-4</v>
      </c>
      <c r="D5072">
        <f t="shared" si="810"/>
        <v>1725.0273000839031</v>
      </c>
      <c r="E5072">
        <f t="shared" si="808"/>
        <v>3.8400169227359449E-2</v>
      </c>
      <c r="F5072">
        <f t="shared" si="811"/>
        <v>-6.4480939463917863E-4</v>
      </c>
      <c r="G5072">
        <f t="shared" si="812"/>
        <v>1.2906857162720432E-4</v>
      </c>
      <c r="H5072">
        <f t="shared" si="813"/>
        <v>-7.7387796626638295E-4</v>
      </c>
      <c r="I5072">
        <f t="shared" si="814"/>
        <v>5.9888710667259299E-7</v>
      </c>
      <c r="J5072">
        <f t="shared" si="817"/>
        <v>3.2092152261862742E-5</v>
      </c>
      <c r="K5072">
        <f t="shared" si="815"/>
        <v>4.2451802438013759</v>
      </c>
      <c r="L5072">
        <f t="shared" si="816"/>
        <v>1173.1431419557773</v>
      </c>
    </row>
    <row r="5073" spans="1:12" x14ac:dyDescent="0.25">
      <c r="A5073" s="1">
        <v>44153</v>
      </c>
      <c r="B5073">
        <v>1873.5</v>
      </c>
      <c r="C5073">
        <f t="shared" si="809"/>
        <v>1.6209519222629999E-4</v>
      </c>
      <c r="D5073">
        <f t="shared" si="810"/>
        <v>1725.671265945997</v>
      </c>
      <c r="E5073">
        <f t="shared" si="808"/>
        <v>3.5695629679325602E-2</v>
      </c>
      <c r="F5073">
        <f t="shared" si="811"/>
        <v>-2.5424443558073051E-3</v>
      </c>
      <c r="G5073">
        <f t="shared" si="812"/>
        <v>1.2906857162720432E-4</v>
      </c>
      <c r="H5073">
        <f t="shared" si="813"/>
        <v>-2.6715129274345094E-3</v>
      </c>
      <c r="I5073">
        <f t="shared" si="814"/>
        <v>7.1369813214497024E-6</v>
      </c>
      <c r="J5073">
        <f t="shared" si="817"/>
        <v>2.7604152412677817E-5</v>
      </c>
      <c r="K5073">
        <f t="shared" si="815"/>
        <v>4.2005599495179071</v>
      </c>
      <c r="L5073">
        <f t="shared" si="816"/>
        <v>1173.4918417848949</v>
      </c>
    </row>
    <row r="5074" spans="1:12" x14ac:dyDescent="0.25">
      <c r="A5074" s="1">
        <v>44154</v>
      </c>
      <c r="B5074">
        <v>1861.099976</v>
      </c>
      <c r="C5074">
        <f t="shared" si="809"/>
        <v>1.6209519222629999E-4</v>
      </c>
      <c r="D5074">
        <f t="shared" si="810"/>
        <v>1726.3154722054639</v>
      </c>
      <c r="E5074">
        <f t="shared" si="808"/>
        <v>3.264954057971714E-2</v>
      </c>
      <c r="F5074">
        <f t="shared" si="811"/>
        <v>-2.883993907381921E-3</v>
      </c>
      <c r="G5074">
        <f t="shared" si="812"/>
        <v>1.2906857162720432E-4</v>
      </c>
      <c r="H5074">
        <f t="shared" si="813"/>
        <v>-3.0130624790091253E-3</v>
      </c>
      <c r="I5074">
        <f t="shared" si="814"/>
        <v>9.0785455024126148E-6</v>
      </c>
      <c r="J5074">
        <f t="shared" si="817"/>
        <v>2.476569746570641E-5</v>
      </c>
      <c r="K5074">
        <f t="shared" si="815"/>
        <v>4.2007982708510863</v>
      </c>
      <c r="L5074">
        <f t="shared" si="816"/>
        <v>1173.8406452599927</v>
      </c>
    </row>
    <row r="5075" spans="1:12" x14ac:dyDescent="0.25">
      <c r="A5075" s="1">
        <v>44155</v>
      </c>
      <c r="B5075">
        <v>1872.599976</v>
      </c>
      <c r="C5075">
        <f t="shared" si="809"/>
        <v>1.6209519222629999E-4</v>
      </c>
      <c r="D5075">
        <f t="shared" si="810"/>
        <v>1726.9599189520461</v>
      </c>
      <c r="E5075">
        <f t="shared" si="808"/>
        <v>3.5162755347938113E-2</v>
      </c>
      <c r="F5075">
        <f t="shared" si="811"/>
        <v>2.6753099604475139E-3</v>
      </c>
      <c r="G5075">
        <f t="shared" si="812"/>
        <v>1.2906857162720432E-4</v>
      </c>
      <c r="H5075">
        <f t="shared" si="813"/>
        <v>2.5462413888203096E-3</v>
      </c>
      <c r="I5075">
        <f t="shared" si="814"/>
        <v>6.4833452101415787E-6</v>
      </c>
      <c r="J5075">
        <f t="shared" si="817"/>
        <v>2.2745347579790382E-5</v>
      </c>
      <c r="K5075">
        <f t="shared" si="815"/>
        <v>4.2841161853355167</v>
      </c>
      <c r="L5075">
        <f t="shared" si="816"/>
        <v>1174.1895524118781</v>
      </c>
    </row>
    <row r="5076" spans="1:12" x14ac:dyDescent="0.25">
      <c r="A5076" s="1">
        <v>44158</v>
      </c>
      <c r="B5076">
        <v>1837.8000489999999</v>
      </c>
      <c r="C5076">
        <f t="shared" si="809"/>
        <v>1.6209519222629999E-4</v>
      </c>
      <c r="D5076">
        <f t="shared" si="810"/>
        <v>1727.6046062755192</v>
      </c>
      <c r="E5076">
        <f t="shared" si="808"/>
        <v>2.6853905442341564E-2</v>
      </c>
      <c r="F5076">
        <f t="shared" si="811"/>
        <v>-8.1467547133704521E-3</v>
      </c>
      <c r="G5076">
        <f t="shared" si="812"/>
        <v>1.2906857162720432E-4</v>
      </c>
      <c r="H5076">
        <f t="shared" si="813"/>
        <v>-8.2758232849976555E-3</v>
      </c>
      <c r="I5076">
        <f t="shared" si="814"/>
        <v>6.8489251044509387E-5</v>
      </c>
      <c r="J5076">
        <f t="shared" si="817"/>
        <v>2.0899058649164197E-5</v>
      </c>
      <c r="K5076">
        <f t="shared" si="815"/>
        <v>2.8303920558637232</v>
      </c>
      <c r="L5076">
        <f t="shared" si="816"/>
        <v>1174.5385632713674</v>
      </c>
    </row>
    <row r="5077" spans="1:12" x14ac:dyDescent="0.25">
      <c r="A5077" s="1">
        <v>44159</v>
      </c>
      <c r="B5077">
        <v>1804.8000489999999</v>
      </c>
      <c r="C5077">
        <f t="shared" si="809"/>
        <v>1.6209519222629999E-4</v>
      </c>
      <c r="D5077">
        <f t="shared" si="810"/>
        <v>1728.2495342656912</v>
      </c>
      <c r="E5077">
        <f t="shared" si="808"/>
        <v>1.8822645574870123E-2</v>
      </c>
      <c r="F5077">
        <f t="shared" si="811"/>
        <v>-7.8691646752453437E-3</v>
      </c>
      <c r="G5077">
        <f t="shared" si="812"/>
        <v>1.2906857162720432E-4</v>
      </c>
      <c r="H5077">
        <f t="shared" si="813"/>
        <v>-7.9982332468725471E-3</v>
      </c>
      <c r="I5077">
        <f t="shared" si="814"/>
        <v>6.3971735071377371E-5</v>
      </c>
      <c r="J5077">
        <f t="shared" si="817"/>
        <v>2.5820065193199892E-5</v>
      </c>
      <c r="K5077">
        <f t="shared" si="815"/>
        <v>3.1244419225110804</v>
      </c>
      <c r="L5077">
        <f t="shared" si="816"/>
        <v>1174.8876778692859</v>
      </c>
    </row>
    <row r="5078" spans="1:12" x14ac:dyDescent="0.25">
      <c r="A5078" s="1">
        <v>44160</v>
      </c>
      <c r="B5078">
        <v>1805.6999510000001</v>
      </c>
      <c r="C5078">
        <f t="shared" si="809"/>
        <v>1.6209519222629999E-4</v>
      </c>
      <c r="D5078">
        <f t="shared" si="810"/>
        <v>1728.8947030124075</v>
      </c>
      <c r="E5078">
        <f t="shared" si="808"/>
        <v>1.8877042547688294E-2</v>
      </c>
      <c r="F5078">
        <f t="shared" si="811"/>
        <v>2.1649216504471269E-4</v>
      </c>
      <c r="G5078">
        <f t="shared" si="812"/>
        <v>1.2906857162720432E-4</v>
      </c>
      <c r="H5078">
        <f t="shared" si="813"/>
        <v>8.7423593417508376E-5</v>
      </c>
      <c r="I5078">
        <f t="shared" si="814"/>
        <v>7.6428846860298135E-9</v>
      </c>
      <c r="J5078">
        <f t="shared" si="817"/>
        <v>2.9204536247577996E-5</v>
      </c>
      <c r="K5078">
        <f t="shared" si="815"/>
        <v>4.3015238707156822</v>
      </c>
      <c r="L5078">
        <f t="shared" si="816"/>
        <v>1175.2368962364687</v>
      </c>
    </row>
    <row r="5079" spans="1:12" x14ac:dyDescent="0.25">
      <c r="A5079" s="1">
        <v>44162</v>
      </c>
      <c r="B5079">
        <v>1781.900024</v>
      </c>
      <c r="C5079">
        <f t="shared" si="809"/>
        <v>1.6209519222629999E-4</v>
      </c>
      <c r="D5079">
        <f t="shared" si="810"/>
        <v>1729.5401126055431</v>
      </c>
      <c r="E5079">
        <f t="shared" si="808"/>
        <v>1.2952694779530205E-2</v>
      </c>
      <c r="F5079">
        <f t="shared" si="811"/>
        <v>-5.7622525759315479E-3</v>
      </c>
      <c r="G5079">
        <f t="shared" si="812"/>
        <v>1.2906857162720432E-4</v>
      </c>
      <c r="H5079">
        <f t="shared" si="813"/>
        <v>-5.8913211475587523E-3</v>
      </c>
      <c r="I5079">
        <f t="shared" si="814"/>
        <v>3.4707664863672972E-5</v>
      </c>
      <c r="J5079">
        <f t="shared" si="817"/>
        <v>2.5285370998755425E-5</v>
      </c>
      <c r="K5079">
        <f t="shared" si="815"/>
        <v>3.6873846673455546</v>
      </c>
      <c r="L5079">
        <f t="shared" si="816"/>
        <v>1175.5862184037596</v>
      </c>
    </row>
    <row r="5080" spans="1:12" x14ac:dyDescent="0.25">
      <c r="A5080" s="1">
        <v>44165</v>
      </c>
      <c r="B5080">
        <v>1775.6999510000001</v>
      </c>
      <c r="C5080">
        <f t="shared" si="809"/>
        <v>1.6209519222629999E-4</v>
      </c>
      <c r="D5080">
        <f t="shared" si="810"/>
        <v>1730.1857631350074</v>
      </c>
      <c r="E5080">
        <f t="shared" si="808"/>
        <v>1.1276848611191603E-2</v>
      </c>
      <c r="F5080">
        <f t="shared" si="811"/>
        <v>-1.5137509761120604E-3</v>
      </c>
      <c r="G5080">
        <f t="shared" si="812"/>
        <v>1.2906857162720432E-4</v>
      </c>
      <c r="H5080">
        <f t="shared" si="813"/>
        <v>-1.6428195477392648E-3</v>
      </c>
      <c r="I5080">
        <f t="shared" si="814"/>
        <v>2.6988560664342422E-6</v>
      </c>
      <c r="J5080">
        <f t="shared" si="817"/>
        <v>2.5782508486149059E-5</v>
      </c>
      <c r="K5080">
        <f t="shared" si="815"/>
        <v>4.3116297014874796</v>
      </c>
      <c r="L5080">
        <f t="shared" si="816"/>
        <v>1175.9356444020118</v>
      </c>
    </row>
    <row r="5081" spans="1:12" x14ac:dyDescent="0.25">
      <c r="A5081" s="1">
        <v>44166</v>
      </c>
      <c r="B5081">
        <v>1814.099976</v>
      </c>
      <c r="C5081">
        <f t="shared" si="809"/>
        <v>1.6209519222629999E-4</v>
      </c>
      <c r="D5081">
        <f t="shared" si="810"/>
        <v>1730.8316546907442</v>
      </c>
      <c r="E5081">
        <f t="shared" si="808"/>
        <v>2.0406388291716038E-2</v>
      </c>
      <c r="F5081">
        <f t="shared" si="811"/>
        <v>9.2916348727505316E-3</v>
      </c>
      <c r="G5081">
        <f t="shared" si="812"/>
        <v>1.2906857162720432E-4</v>
      </c>
      <c r="H5081">
        <f t="shared" si="813"/>
        <v>9.1625663011233281E-3</v>
      </c>
      <c r="I5081">
        <f t="shared" si="814"/>
        <v>8.3952621222480831E-5</v>
      </c>
      <c r="J5081">
        <f t="shared" si="817"/>
        <v>2.2885622156135101E-5</v>
      </c>
      <c r="K5081">
        <f t="shared" si="815"/>
        <v>2.5893840564274111</v>
      </c>
      <c r="L5081">
        <f t="shared" si="816"/>
        <v>1176.2851742620874</v>
      </c>
    </row>
    <row r="5082" spans="1:12" x14ac:dyDescent="0.25">
      <c r="A5082" s="1">
        <v>44167</v>
      </c>
      <c r="B5082">
        <v>1825.6999510000001</v>
      </c>
      <c r="C5082">
        <f t="shared" si="809"/>
        <v>1.6209519222629999E-4</v>
      </c>
      <c r="D5082">
        <f t="shared" si="810"/>
        <v>1731.4777873627288</v>
      </c>
      <c r="E5082">
        <f t="shared" si="808"/>
        <v>2.301247942287965E-2</v>
      </c>
      <c r="F5082">
        <f t="shared" si="811"/>
        <v>2.7681863233897097E-3</v>
      </c>
      <c r="G5082">
        <f t="shared" si="812"/>
        <v>1.2906857162720432E-4</v>
      </c>
      <c r="H5082">
        <f t="shared" si="813"/>
        <v>2.6391177517625054E-3</v>
      </c>
      <c r="I5082">
        <f t="shared" si="814"/>
        <v>6.9649425076679813E-6</v>
      </c>
      <c r="J5082">
        <f t="shared" si="817"/>
        <v>2.8960826745394787E-5</v>
      </c>
      <c r="K5082">
        <f t="shared" si="815"/>
        <v>4.1855970419067186</v>
      </c>
      <c r="L5082">
        <f t="shared" si="816"/>
        <v>1176.6348080148578</v>
      </c>
    </row>
    <row r="5083" spans="1:12" x14ac:dyDescent="0.25">
      <c r="A5083" s="1">
        <v>44168</v>
      </c>
      <c r="B5083">
        <v>1836.8000489999999</v>
      </c>
      <c r="C5083">
        <f t="shared" si="809"/>
        <v>1.6209519222629999E-4</v>
      </c>
      <c r="D5083">
        <f t="shared" si="810"/>
        <v>1732.1241612409747</v>
      </c>
      <c r="E5083">
        <f t="shared" si="808"/>
        <v>2.5482862630724412E-2</v>
      </c>
      <c r="F5083">
        <f t="shared" si="811"/>
        <v>2.6324784000713031E-3</v>
      </c>
      <c r="G5083">
        <f t="shared" si="812"/>
        <v>1.2906857162720432E-4</v>
      </c>
      <c r="H5083">
        <f t="shared" si="813"/>
        <v>2.5034098284440988E-3</v>
      </c>
      <c r="I5083">
        <f t="shared" si="814"/>
        <v>6.2670607691505118E-6</v>
      </c>
      <c r="J5083">
        <f t="shared" si="817"/>
        <v>2.5808945866999651E-5</v>
      </c>
      <c r="K5083">
        <f t="shared" si="815"/>
        <v>4.2420435927554534</v>
      </c>
      <c r="L5083">
        <f t="shared" si="816"/>
        <v>1176.9845456912035</v>
      </c>
    </row>
    <row r="5084" spans="1:12" x14ac:dyDescent="0.25">
      <c r="A5084" s="1">
        <v>44169</v>
      </c>
      <c r="B5084">
        <v>1835.900024</v>
      </c>
      <c r="C5084">
        <f t="shared" si="809"/>
        <v>1.6209519222629999E-4</v>
      </c>
      <c r="D5084">
        <f t="shared" si="810"/>
        <v>1732.7707764155243</v>
      </c>
      <c r="E5084">
        <f t="shared" si="808"/>
        <v>2.5107912649851905E-2</v>
      </c>
      <c r="F5084">
        <f t="shared" si="811"/>
        <v>-2.1285478864596641E-4</v>
      </c>
      <c r="G5084">
        <f t="shared" si="812"/>
        <v>1.2906857162720432E-4</v>
      </c>
      <c r="H5084">
        <f t="shared" si="813"/>
        <v>-3.4192336027317072E-4</v>
      </c>
      <c r="I5084">
        <f t="shared" si="814"/>
        <v>1.169115843004965E-7</v>
      </c>
      <c r="J5084">
        <f t="shared" si="817"/>
        <v>2.3272565423982273E-5</v>
      </c>
      <c r="K5084">
        <f t="shared" si="815"/>
        <v>4.4126673473810474</v>
      </c>
      <c r="L5084">
        <f t="shared" si="816"/>
        <v>1177.3343873220147</v>
      </c>
    </row>
    <row r="5085" spans="1:12" x14ac:dyDescent="0.25">
      <c r="A5085" s="1">
        <v>44172</v>
      </c>
      <c r="B5085">
        <v>1861.8000489999999</v>
      </c>
      <c r="C5085">
        <f t="shared" si="809"/>
        <v>1.6209519222629999E-4</v>
      </c>
      <c r="D5085">
        <f t="shared" si="810"/>
        <v>1733.4176329764559</v>
      </c>
      <c r="E5085">
        <f t="shared" si="808"/>
        <v>3.1029827340631311E-2</v>
      </c>
      <c r="F5085">
        <f t="shared" si="811"/>
        <v>6.0840098830059475E-3</v>
      </c>
      <c r="G5085">
        <f t="shared" si="812"/>
        <v>1.2906857162720432E-4</v>
      </c>
      <c r="H5085">
        <f t="shared" si="813"/>
        <v>5.9549413113787432E-3</v>
      </c>
      <c r="I5085">
        <f t="shared" si="814"/>
        <v>3.5461326021965187E-5</v>
      </c>
      <c r="J5085">
        <f t="shared" si="817"/>
        <v>2.0657836184139619E-5</v>
      </c>
      <c r="K5085">
        <f t="shared" si="815"/>
        <v>3.616467340458021</v>
      </c>
      <c r="L5085">
        <f t="shared" si="816"/>
        <v>1177.68433293819</v>
      </c>
    </row>
    <row r="5086" spans="1:12" x14ac:dyDescent="0.25">
      <c r="A5086" s="1">
        <v>44173</v>
      </c>
      <c r="B5086">
        <v>1870.8000489999999</v>
      </c>
      <c r="C5086">
        <f t="shared" si="809"/>
        <v>1.6209519222629999E-4</v>
      </c>
      <c r="D5086">
        <f t="shared" si="810"/>
        <v>1734.0647310138806</v>
      </c>
      <c r="E5086">
        <f t="shared" si="808"/>
        <v>3.2962067362074965E-2</v>
      </c>
      <c r="F5086">
        <f t="shared" si="811"/>
        <v>2.0943352136697513E-3</v>
      </c>
      <c r="G5086">
        <f t="shared" si="812"/>
        <v>1.2906857162720432E-4</v>
      </c>
      <c r="H5086">
        <f t="shared" si="813"/>
        <v>1.965266642042547E-3</v>
      </c>
      <c r="I5086">
        <f t="shared" si="814"/>
        <v>3.8622729743251885E-6</v>
      </c>
      <c r="J5086">
        <f t="shared" si="817"/>
        <v>2.2241177270175338E-5</v>
      </c>
      <c r="K5086">
        <f t="shared" si="815"/>
        <v>4.3510169639757068</v>
      </c>
      <c r="L5086">
        <f t="shared" si="816"/>
        <v>1178.0343825706377</v>
      </c>
    </row>
    <row r="5087" spans="1:12" x14ac:dyDescent="0.25">
      <c r="A5087" s="1">
        <v>44174</v>
      </c>
      <c r="B5087">
        <v>1834.599976</v>
      </c>
      <c r="C5087">
        <f t="shared" si="809"/>
        <v>1.6209519222629999E-4</v>
      </c>
      <c r="D5087">
        <f t="shared" si="810"/>
        <v>1734.7120706179419</v>
      </c>
      <c r="E5087">
        <f t="shared" si="808"/>
        <v>2.4313983048533938E-2</v>
      </c>
      <c r="F5087">
        <f t="shared" si="811"/>
        <v>-8.4859891213149297E-3</v>
      </c>
      <c r="G5087">
        <f t="shared" si="812"/>
        <v>1.2906857162720432E-4</v>
      </c>
      <c r="H5087">
        <f t="shared" si="813"/>
        <v>-8.6150576929421331E-3</v>
      </c>
      <c r="I5087">
        <f t="shared" si="814"/>
        <v>7.4219219052721426E-5</v>
      </c>
      <c r="J5087">
        <f t="shared" si="817"/>
        <v>2.0235753624574287E-5</v>
      </c>
      <c r="K5087">
        <f t="shared" si="815"/>
        <v>2.6512277569324021</v>
      </c>
      <c r="L5087">
        <f t="shared" si="816"/>
        <v>1178.384536250275</v>
      </c>
    </row>
    <row r="5088" spans="1:12" x14ac:dyDescent="0.25">
      <c r="A5088" s="1">
        <v>44175</v>
      </c>
      <c r="B5088">
        <v>1833.599976</v>
      </c>
      <c r="C5088">
        <f t="shared" si="809"/>
        <v>1.6209519222629999E-4</v>
      </c>
      <c r="D5088">
        <f t="shared" si="810"/>
        <v>1735.3596518788213</v>
      </c>
      <c r="E5088">
        <f t="shared" si="808"/>
        <v>2.3915098968926518E-2</v>
      </c>
      <c r="F5088">
        <f t="shared" si="811"/>
        <v>-2.3678888738087878E-4</v>
      </c>
      <c r="G5088">
        <f t="shared" si="812"/>
        <v>1.2906857162720432E-4</v>
      </c>
      <c r="H5088">
        <f t="shared" si="813"/>
        <v>-3.6585745900808309E-4</v>
      </c>
      <c r="I5088">
        <f t="shared" si="814"/>
        <v>1.338516803118512E-7</v>
      </c>
      <c r="J5088">
        <f t="shared" si="817"/>
        <v>2.5889536642460943E-5</v>
      </c>
      <c r="K5088">
        <f t="shared" si="815"/>
        <v>4.3593122439472189</v>
      </c>
      <c r="L5088">
        <f t="shared" si="816"/>
        <v>1178.7347940080285</v>
      </c>
    </row>
    <row r="5089" spans="1:12" x14ac:dyDescent="0.25">
      <c r="A5089" s="1">
        <v>44176</v>
      </c>
      <c r="B5089">
        <v>1839.8000489999999</v>
      </c>
      <c r="C5089">
        <f t="shared" si="809"/>
        <v>1.6209519222629999E-4</v>
      </c>
      <c r="D5089">
        <f t="shared" si="810"/>
        <v>1736.0074748867301</v>
      </c>
      <c r="E5089">
        <f t="shared" si="808"/>
        <v>2.5219035262460388E-2</v>
      </c>
      <c r="F5089">
        <f t="shared" si="811"/>
        <v>1.4660314857604106E-3</v>
      </c>
      <c r="G5089">
        <f t="shared" si="812"/>
        <v>1.2906857162720432E-4</v>
      </c>
      <c r="H5089">
        <f t="shared" si="813"/>
        <v>1.3369629141332063E-3</v>
      </c>
      <c r="I5089">
        <f t="shared" si="814"/>
        <v>1.7874698337675552E-6</v>
      </c>
      <c r="J5089">
        <f t="shared" si="817"/>
        <v>2.2706024423964427E-5</v>
      </c>
      <c r="K5089">
        <f t="shared" si="815"/>
        <v>4.3881404685093308</v>
      </c>
      <c r="L5089">
        <f t="shared" si="816"/>
        <v>1179.0851558748341</v>
      </c>
    </row>
    <row r="5090" spans="1:12" x14ac:dyDescent="0.25">
      <c r="A5090" s="1">
        <v>44179</v>
      </c>
      <c r="B5090">
        <v>1828.6999510000001</v>
      </c>
      <c r="C5090">
        <f t="shared" si="809"/>
        <v>1.6209519222629999E-4</v>
      </c>
      <c r="D5090">
        <f t="shared" si="810"/>
        <v>1736.6555397319137</v>
      </c>
      <c r="E5090">
        <f t="shared" si="808"/>
        <v>2.2428767235621372E-2</v>
      </c>
      <c r="F5090">
        <f t="shared" si="811"/>
        <v>-2.6281728346124744E-3</v>
      </c>
      <c r="G5090">
        <f t="shared" si="812"/>
        <v>1.2906857162720432E-4</v>
      </c>
      <c r="H5090">
        <f t="shared" si="813"/>
        <v>-2.7572414062396787E-3</v>
      </c>
      <c r="I5090">
        <f t="shared" si="814"/>
        <v>7.6023801722825608E-6</v>
      </c>
      <c r="J5090">
        <f t="shared" si="817"/>
        <v>2.0386285553805839E-5</v>
      </c>
      <c r="K5090">
        <f t="shared" si="815"/>
        <v>4.2949273479028367</v>
      </c>
      <c r="L5090">
        <f t="shared" si="816"/>
        <v>1179.4356218816365</v>
      </c>
    </row>
    <row r="5091" spans="1:12" x14ac:dyDescent="0.25">
      <c r="A5091" s="1">
        <v>44180</v>
      </c>
      <c r="B5091">
        <v>1852.3000489999999</v>
      </c>
      <c r="C5091">
        <f t="shared" si="809"/>
        <v>1.6209519222629999E-4</v>
      </c>
      <c r="D5091">
        <f t="shared" si="810"/>
        <v>1737.3038465046523</v>
      </c>
      <c r="E5091">
        <f t="shared" si="808"/>
        <v>2.7835557004778355E-2</v>
      </c>
      <c r="F5091">
        <f t="shared" si="811"/>
        <v>5.5688849613830804E-3</v>
      </c>
      <c r="G5091">
        <f t="shared" si="812"/>
        <v>1.2906857162720432E-4</v>
      </c>
      <c r="H5091">
        <f t="shared" si="813"/>
        <v>5.4398163897558761E-3</v>
      </c>
      <c r="I5091">
        <f t="shared" si="814"/>
        <v>2.9591602354256655E-5</v>
      </c>
      <c r="J5091">
        <f t="shared" si="817"/>
        <v>1.9169158907466039E-5</v>
      </c>
      <c r="K5091">
        <f t="shared" si="815"/>
        <v>3.7403109256380711</v>
      </c>
      <c r="L5091">
        <f t="shared" si="816"/>
        <v>1179.7861920593896</v>
      </c>
    </row>
    <row r="5092" spans="1:12" x14ac:dyDescent="0.25">
      <c r="A5092" s="1">
        <v>44181</v>
      </c>
      <c r="B5092">
        <v>1856.099976</v>
      </c>
      <c r="C5092">
        <f t="shared" si="809"/>
        <v>1.6209519222629999E-4</v>
      </c>
      <c r="D5092">
        <f t="shared" si="810"/>
        <v>1737.9523952952577</v>
      </c>
      <c r="E5092">
        <f t="shared" si="808"/>
        <v>2.8563488721297325E-2</v>
      </c>
      <c r="F5092">
        <f t="shared" si="811"/>
        <v>8.900269087450674E-4</v>
      </c>
      <c r="G5092">
        <f t="shared" si="812"/>
        <v>1.2906857162720432E-4</v>
      </c>
      <c r="H5092">
        <f t="shared" si="813"/>
        <v>7.6095833711786309E-4</v>
      </c>
      <c r="I5092">
        <f t="shared" si="814"/>
        <v>5.7905759082918341E-7</v>
      </c>
      <c r="J5092">
        <f t="shared" si="817"/>
        <v>2.0474528198551108E-5</v>
      </c>
      <c r="K5092">
        <f t="shared" si="815"/>
        <v>4.4650850260882766</v>
      </c>
      <c r="L5092">
        <f t="shared" si="816"/>
        <v>1180.1368664390573</v>
      </c>
    </row>
    <row r="5093" spans="1:12" x14ac:dyDescent="0.25">
      <c r="A5093" s="1">
        <v>44182</v>
      </c>
      <c r="B5093">
        <v>1887.1999510000001</v>
      </c>
      <c r="C5093">
        <f t="shared" si="809"/>
        <v>1.6209519222629999E-4</v>
      </c>
      <c r="D5093">
        <f t="shared" si="810"/>
        <v>1738.6011861940799</v>
      </c>
      <c r="E5093">
        <f t="shared" si="808"/>
        <v>3.5617945006328533E-2</v>
      </c>
      <c r="F5093">
        <f t="shared" si="811"/>
        <v>7.2165514772577488E-3</v>
      </c>
      <c r="G5093">
        <f t="shared" si="812"/>
        <v>1.2906857162720432E-4</v>
      </c>
      <c r="H5093">
        <f t="shared" si="813"/>
        <v>7.0874829056305445E-3</v>
      </c>
      <c r="I5093">
        <f t="shared" si="814"/>
        <v>5.0232413937605183E-5</v>
      </c>
      <c r="J5093">
        <f t="shared" si="817"/>
        <v>1.8517233139168919E-5</v>
      </c>
      <c r="K5093">
        <f t="shared" si="815"/>
        <v>3.1730965134477884</v>
      </c>
      <c r="L5093">
        <f t="shared" si="816"/>
        <v>1180.4876450516115</v>
      </c>
    </row>
    <row r="5094" spans="1:12" x14ac:dyDescent="0.25">
      <c r="A5094" s="1">
        <v>44183</v>
      </c>
      <c r="B5094">
        <v>1885.6999510000001</v>
      </c>
      <c r="C5094">
        <f t="shared" si="809"/>
        <v>1.6209519222629999E-4</v>
      </c>
      <c r="D5094">
        <f t="shared" si="810"/>
        <v>1739.2502192914983</v>
      </c>
      <c r="E5094">
        <f t="shared" si="808"/>
        <v>3.5110522997012339E-2</v>
      </c>
      <c r="F5094">
        <f t="shared" si="811"/>
        <v>-3.4532681708965285E-4</v>
      </c>
      <c r="G5094">
        <f t="shared" si="812"/>
        <v>1.2906857162720432E-4</v>
      </c>
      <c r="H5094">
        <f t="shared" si="813"/>
        <v>-4.7439538871685717E-4</v>
      </c>
      <c r="I5094">
        <f t="shared" si="814"/>
        <v>2.2505098483581801E-7</v>
      </c>
      <c r="J5094">
        <f t="shared" si="817"/>
        <v>2.2083468002571733E-5</v>
      </c>
      <c r="K5094">
        <f t="shared" si="815"/>
        <v>4.4363066456498386</v>
      </c>
      <c r="L5094">
        <f t="shared" si="816"/>
        <v>1180.8385279280342</v>
      </c>
    </row>
    <row r="5095" spans="1:12" x14ac:dyDescent="0.25">
      <c r="A5095" s="1">
        <v>44186</v>
      </c>
      <c r="B5095">
        <v>1879.1999510000001</v>
      </c>
      <c r="C5095">
        <f t="shared" si="809"/>
        <v>1.6209519222629999E-4</v>
      </c>
      <c r="D5095">
        <f t="shared" si="810"/>
        <v>1739.8994946779274</v>
      </c>
      <c r="E5095">
        <f t="shared" si="808"/>
        <v>3.3448830465881763E-2</v>
      </c>
      <c r="F5095">
        <f t="shared" si="811"/>
        <v>-1.4995973389040351E-3</v>
      </c>
      <c r="G5095">
        <f t="shared" si="812"/>
        <v>1.2906857162720432E-4</v>
      </c>
      <c r="H5095">
        <f t="shared" si="813"/>
        <v>-1.6286659105312394E-3</v>
      </c>
      <c r="I5095">
        <f t="shared" si="814"/>
        <v>2.6525526481265514E-6</v>
      </c>
      <c r="J5095">
        <f t="shared" si="817"/>
        <v>1.9739072357091488E-5</v>
      </c>
      <c r="K5095">
        <f t="shared" si="815"/>
        <v>4.4303263179127939</v>
      </c>
      <c r="L5095">
        <f t="shared" si="816"/>
        <v>1181.1895150993164</v>
      </c>
    </row>
    <row r="5096" spans="1:12" x14ac:dyDescent="0.25">
      <c r="A5096" s="1">
        <v>44187</v>
      </c>
      <c r="B5096">
        <v>1866.599976</v>
      </c>
      <c r="C5096">
        <f t="shared" si="809"/>
        <v>1.6209519222629999E-4</v>
      </c>
      <c r="D5096">
        <f t="shared" si="810"/>
        <v>1740.5490124438156</v>
      </c>
      <c r="E5096">
        <f t="shared" si="808"/>
        <v>3.0364998736664095E-2</v>
      </c>
      <c r="F5096">
        <f t="shared" si="811"/>
        <v>-2.9217365369915704E-3</v>
      </c>
      <c r="G5096">
        <f t="shared" si="812"/>
        <v>1.2906857162720432E-4</v>
      </c>
      <c r="H5096">
        <f t="shared" si="813"/>
        <v>-3.0508051086187747E-3</v>
      </c>
      <c r="I5096">
        <f t="shared" si="814"/>
        <v>9.3074118107744146E-6</v>
      </c>
      <c r="J5096">
        <f t="shared" si="817"/>
        <v>1.8154953231421429E-5</v>
      </c>
      <c r="K5096">
        <f t="shared" si="815"/>
        <v>4.283012456680698</v>
      </c>
      <c r="L5096">
        <f t="shared" si="816"/>
        <v>1181.540606596458</v>
      </c>
    </row>
    <row r="5097" spans="1:12" x14ac:dyDescent="0.25">
      <c r="A5097" s="1">
        <v>44188</v>
      </c>
      <c r="B5097">
        <v>1874.6999510000001</v>
      </c>
      <c r="C5097">
        <f t="shared" si="809"/>
        <v>1.6209519222629999E-4</v>
      </c>
      <c r="D5097">
        <f t="shared" si="810"/>
        <v>1741.1987726796435</v>
      </c>
      <c r="E5097">
        <f t="shared" si="808"/>
        <v>3.2083415671768201E-2</v>
      </c>
      <c r="F5097">
        <f t="shared" si="811"/>
        <v>1.8805121273302028E-3</v>
      </c>
      <c r="G5097">
        <f t="shared" si="812"/>
        <v>1.2906857162720432E-4</v>
      </c>
      <c r="H5097">
        <f t="shared" si="813"/>
        <v>1.7514435557029985E-3</v>
      </c>
      <c r="I5097">
        <f t="shared" si="814"/>
        <v>3.0675545288135623E-6</v>
      </c>
      <c r="J5097">
        <f t="shared" si="817"/>
        <v>1.7599294164018982E-5</v>
      </c>
      <c r="K5097">
        <f t="shared" si="815"/>
        <v>4.4677374167499542</v>
      </c>
      <c r="L5097">
        <f t="shared" si="816"/>
        <v>1181.8918024504685</v>
      </c>
    </row>
    <row r="5098" spans="1:12" x14ac:dyDescent="0.25">
      <c r="A5098" s="1">
        <v>44189</v>
      </c>
      <c r="B5098">
        <v>1879.900024</v>
      </c>
      <c r="C5098">
        <f t="shared" si="809"/>
        <v>1.6209519222629999E-4</v>
      </c>
      <c r="D5098">
        <f t="shared" si="810"/>
        <v>1741.8487754759301</v>
      </c>
      <c r="E5098">
        <f t="shared" si="808"/>
        <v>3.3124305867291426E-2</v>
      </c>
      <c r="F5098">
        <f t="shared" si="811"/>
        <v>1.2029853877497665E-3</v>
      </c>
      <c r="G5098">
        <f t="shared" si="812"/>
        <v>1.2906857162720432E-4</v>
      </c>
      <c r="H5098">
        <f t="shared" si="813"/>
        <v>1.0739168161225622E-3</v>
      </c>
      <c r="I5098">
        <f t="shared" si="814"/>
        <v>1.1532973279508209E-6</v>
      </c>
      <c r="J5098">
        <f t="shared" si="817"/>
        <v>1.6524263930058099E-5</v>
      </c>
      <c r="K5098">
        <f t="shared" si="815"/>
        <v>4.5515047385361944</v>
      </c>
      <c r="L5098">
        <f t="shared" si="816"/>
        <v>1182.2431026923666</v>
      </c>
    </row>
    <row r="5099" spans="1:12" x14ac:dyDescent="0.25">
      <c r="A5099" s="1">
        <v>44193</v>
      </c>
      <c r="B5099">
        <v>1877.1999510000001</v>
      </c>
      <c r="C5099">
        <f t="shared" si="809"/>
        <v>1.6209519222629999E-4</v>
      </c>
      <c r="D5099">
        <f t="shared" si="810"/>
        <v>1742.4990209232235</v>
      </c>
      <c r="E5099">
        <f t="shared" si="808"/>
        <v>3.2337991455819282E-2</v>
      </c>
      <c r="F5099">
        <f t="shared" si="811"/>
        <v>-6.2421921924560309E-4</v>
      </c>
      <c r="G5099">
        <f t="shared" si="812"/>
        <v>1.2906857162720432E-4</v>
      </c>
      <c r="H5099">
        <f t="shared" si="813"/>
        <v>-7.532877908728074E-4</v>
      </c>
      <c r="I5099">
        <f t="shared" si="814"/>
        <v>5.6744249587803441E-7</v>
      </c>
      <c r="J5099">
        <f t="shared" si="817"/>
        <v>1.5487104495841944E-5</v>
      </c>
      <c r="K5099">
        <f t="shared" si="815"/>
        <v>4.6004930527981633</v>
      </c>
      <c r="L5099">
        <f t="shared" si="816"/>
        <v>1182.5945073531798</v>
      </c>
    </row>
    <row r="5100" spans="1:12" x14ac:dyDescent="0.25">
      <c r="A5100" s="1">
        <v>44194</v>
      </c>
      <c r="B5100">
        <v>1879.6999510000001</v>
      </c>
      <c r="C5100">
        <f t="shared" si="809"/>
        <v>1.6209519222629999E-4</v>
      </c>
      <c r="D5100">
        <f t="shared" si="810"/>
        <v>1743.1495091121071</v>
      </c>
      <c r="E5100">
        <f t="shared" si="808"/>
        <v>3.2753892160922504E-2</v>
      </c>
      <c r="F5100">
        <f t="shared" si="811"/>
        <v>5.7799589732976386E-4</v>
      </c>
      <c r="G5100">
        <f t="shared" si="812"/>
        <v>1.2906857162720432E-4</v>
      </c>
      <c r="H5100">
        <f t="shared" si="813"/>
        <v>4.4892732570255955E-4</v>
      </c>
      <c r="I5100">
        <f t="shared" si="814"/>
        <v>2.0153574376245198E-7</v>
      </c>
      <c r="J5100">
        <f t="shared" si="817"/>
        <v>1.4615917695900724E-5</v>
      </c>
      <c r="K5100">
        <f t="shared" si="815"/>
        <v>4.6408667593955721</v>
      </c>
      <c r="L5100">
        <f t="shared" si="816"/>
        <v>1182.9460164639454</v>
      </c>
    </row>
    <row r="5101" spans="1:12" x14ac:dyDescent="0.25">
      <c r="A5101" s="1">
        <v>44195</v>
      </c>
      <c r="B5101">
        <v>1891</v>
      </c>
      <c r="C5101">
        <f t="shared" si="809"/>
        <v>1.6209519222629999E-4</v>
      </c>
      <c r="D5101">
        <f t="shared" si="810"/>
        <v>1743.8002401331983</v>
      </c>
      <c r="E5101">
        <f t="shared" si="808"/>
        <v>3.5194795712210514E-2</v>
      </c>
      <c r="F5101">
        <f t="shared" si="811"/>
        <v>2.6029987435141066E-3</v>
      </c>
      <c r="G5101">
        <f t="shared" si="812"/>
        <v>1.2906857162720432E-4</v>
      </c>
      <c r="H5101">
        <f t="shared" si="813"/>
        <v>2.4739301718869023E-3</v>
      </c>
      <c r="I5101">
        <f t="shared" si="814"/>
        <v>6.1203304953723581E-6</v>
      </c>
      <c r="J5101">
        <f t="shared" si="817"/>
        <v>1.3897097347091152E-5</v>
      </c>
      <c r="K5101">
        <f t="shared" si="815"/>
        <v>4.4527749919721504</v>
      </c>
      <c r="L5101">
        <f t="shared" si="816"/>
        <v>1183.2976300557095</v>
      </c>
    </row>
    <row r="5102" spans="1:12" x14ac:dyDescent="0.25">
      <c r="A5102" s="1">
        <v>44196</v>
      </c>
      <c r="B5102">
        <v>1893.099976</v>
      </c>
      <c r="C5102">
        <f t="shared" si="809"/>
        <v>1.6209519222629999E-4</v>
      </c>
      <c r="D5102">
        <f t="shared" si="810"/>
        <v>1744.4512140771465</v>
      </c>
      <c r="E5102">
        <f t="shared" si="808"/>
        <v>3.5514721654910097E-2</v>
      </c>
      <c r="F5102">
        <f t="shared" si="811"/>
        <v>4.8202113492568088E-4</v>
      </c>
      <c r="G5102">
        <f t="shared" si="812"/>
        <v>1.2906857162720432E-4</v>
      </c>
      <c r="H5102">
        <f t="shared" si="813"/>
        <v>3.5295256329847657E-4</v>
      </c>
      <c r="I5102">
        <f t="shared" si="814"/>
        <v>1.245755119389651E-7</v>
      </c>
      <c r="J5102">
        <f t="shared" si="817"/>
        <v>1.3942538989929216E-5</v>
      </c>
      <c r="K5102">
        <f t="shared" si="815"/>
        <v>4.6668770214113193</v>
      </c>
      <c r="L5102">
        <f t="shared" si="816"/>
        <v>1183.6493481595276</v>
      </c>
    </row>
    <row r="5103" spans="1:12" x14ac:dyDescent="0.25">
      <c r="A5103" s="1">
        <v>44200</v>
      </c>
      <c r="B5103">
        <v>1944.6999510000001</v>
      </c>
      <c r="C5103">
        <f t="shared" si="809"/>
        <v>1.6209519222629999E-4</v>
      </c>
      <c r="D5103">
        <f t="shared" si="810"/>
        <v>1745.1024310346399</v>
      </c>
      <c r="E5103">
        <f t="shared" si="808"/>
        <v>4.7031679739683252E-2</v>
      </c>
      <c r="F5103">
        <f t="shared" si="811"/>
        <v>1.1679053276999696E-2</v>
      </c>
      <c r="G5103">
        <f t="shared" si="812"/>
        <v>1.2906857162720432E-4</v>
      </c>
      <c r="H5103">
        <f t="shared" si="813"/>
        <v>1.1549984705372492E-2</v>
      </c>
      <c r="I5103">
        <f t="shared" si="814"/>
        <v>1.334021466943385E-4</v>
      </c>
      <c r="J5103">
        <f t="shared" si="817"/>
        <v>1.3362621069095588E-5</v>
      </c>
      <c r="K5103">
        <f t="shared" si="815"/>
        <v>-0.29902993877837591</v>
      </c>
      <c r="L5103">
        <f t="shared" si="816"/>
        <v>1184.0011708064642</v>
      </c>
    </row>
    <row r="5104" spans="1:12" x14ac:dyDescent="0.25">
      <c r="A5104" s="1">
        <v>44201</v>
      </c>
      <c r="B5104">
        <v>1952.6999510000001</v>
      </c>
      <c r="C5104">
        <f t="shared" si="809"/>
        <v>1.6209519222629999E-4</v>
      </c>
      <c r="D5104">
        <f t="shared" si="810"/>
        <v>1745.7538910963958</v>
      </c>
      <c r="E5104">
        <f t="shared" si="808"/>
        <v>4.8652496654085553E-2</v>
      </c>
      <c r="F5104">
        <f t="shared" si="811"/>
        <v>1.7829121066288423E-3</v>
      </c>
      <c r="G5104">
        <f t="shared" si="812"/>
        <v>1.2906857162720432E-4</v>
      </c>
      <c r="H5104">
        <f t="shared" si="813"/>
        <v>1.6538435350016379E-3</v>
      </c>
      <c r="I5104">
        <f t="shared" si="814"/>
        <v>2.7351984382667139E-6</v>
      </c>
      <c r="J5104">
        <f t="shared" si="817"/>
        <v>2.6589820596170911E-5</v>
      </c>
      <c r="K5104">
        <f t="shared" si="815"/>
        <v>4.2971193295273258</v>
      </c>
      <c r="L5104">
        <f t="shared" si="816"/>
        <v>1184.3530980275934</v>
      </c>
    </row>
    <row r="5105" spans="1:12" x14ac:dyDescent="0.25">
      <c r="A5105" s="1">
        <v>44202</v>
      </c>
      <c r="B5105">
        <v>1906.900024</v>
      </c>
      <c r="C5105">
        <f t="shared" si="809"/>
        <v>1.6209519222629999E-4</v>
      </c>
      <c r="D5105">
        <f t="shared" si="810"/>
        <v>1746.4055943531666</v>
      </c>
      <c r="E5105">
        <f t="shared" si="808"/>
        <v>3.8182810311915727E-2</v>
      </c>
      <c r="F5105">
        <f t="shared" si="811"/>
        <v>-1.0307591149943285E-2</v>
      </c>
      <c r="G5105">
        <f t="shared" si="812"/>
        <v>1.2906857162720432E-4</v>
      </c>
      <c r="H5105">
        <f t="shared" si="813"/>
        <v>-1.0436659721570488E-2</v>
      </c>
      <c r="I5105">
        <f t="shared" si="814"/>
        <v>1.0892386614385178E-4</v>
      </c>
      <c r="J5105">
        <f t="shared" si="817"/>
        <v>2.3520663877476008E-5</v>
      </c>
      <c r="K5105">
        <f t="shared" si="815"/>
        <v>2.0943840498100221</v>
      </c>
      <c r="L5105">
        <f t="shared" si="816"/>
        <v>1184.7051298539984</v>
      </c>
    </row>
    <row r="5106" spans="1:12" x14ac:dyDescent="0.25">
      <c r="A5106" s="1">
        <v>44203</v>
      </c>
      <c r="B5106">
        <v>1912.3000489999999</v>
      </c>
      <c r="C5106">
        <f t="shared" si="809"/>
        <v>1.6209519222629999E-4</v>
      </c>
      <c r="D5106">
        <f t="shared" si="810"/>
        <v>1747.0575408957393</v>
      </c>
      <c r="E5106">
        <f t="shared" si="808"/>
        <v>3.9248827068591563E-2</v>
      </c>
      <c r="F5106">
        <f t="shared" si="811"/>
        <v>1.2281119489019332E-3</v>
      </c>
      <c r="G5106">
        <f t="shared" si="812"/>
        <v>1.2906857162720432E-4</v>
      </c>
      <c r="H5106">
        <f t="shared" si="813"/>
        <v>1.0990433772747289E-3</v>
      </c>
      <c r="I5106">
        <f t="shared" si="814"/>
        <v>1.207896345131442E-6</v>
      </c>
      <c r="J5106">
        <f t="shared" si="817"/>
        <v>3.2020675033612769E-5</v>
      </c>
      <c r="K5106">
        <f t="shared" si="815"/>
        <v>4.2367646570189663</v>
      </c>
      <c r="L5106">
        <f t="shared" si="816"/>
        <v>1185.0572663167718</v>
      </c>
    </row>
    <row r="5107" spans="1:12" x14ac:dyDescent="0.25">
      <c r="A5107" s="1">
        <v>44204</v>
      </c>
      <c r="B5107">
        <v>1834.099976</v>
      </c>
      <c r="C5107">
        <f t="shared" si="809"/>
        <v>1.6209519222629999E-4</v>
      </c>
      <c r="D5107">
        <f t="shared" si="810"/>
        <v>1747.7097308149339</v>
      </c>
      <c r="E5107">
        <f t="shared" si="808"/>
        <v>2.0953700898264316E-2</v>
      </c>
      <c r="F5107">
        <f t="shared" si="811"/>
        <v>-1.8133030978100706E-2</v>
      </c>
      <c r="G5107">
        <f t="shared" si="812"/>
        <v>1.2906857162720432E-4</v>
      </c>
      <c r="H5107">
        <f t="shared" si="813"/>
        <v>-1.8262099549727909E-2</v>
      </c>
      <c r="I5107">
        <f t="shared" si="814"/>
        <v>3.3350427996417233E-4</v>
      </c>
      <c r="J5107">
        <f t="shared" si="817"/>
        <v>2.7610771470107647E-5</v>
      </c>
      <c r="K5107">
        <f t="shared" si="815"/>
        <v>-1.7096734444863095</v>
      </c>
      <c r="L5107">
        <f t="shared" si="816"/>
        <v>1185.4095074470147</v>
      </c>
    </row>
    <row r="5108" spans="1:12" x14ac:dyDescent="0.25">
      <c r="A5108" s="1">
        <v>44207</v>
      </c>
      <c r="B5108">
        <v>1849.599976</v>
      </c>
      <c r="C5108">
        <f t="shared" si="809"/>
        <v>1.6209519222629999E-4</v>
      </c>
      <c r="D5108">
        <f t="shared" si="810"/>
        <v>1748.3621642016051</v>
      </c>
      <c r="E5108">
        <f t="shared" si="808"/>
        <v>2.4446411626712017E-2</v>
      </c>
      <c r="F5108">
        <f t="shared" si="811"/>
        <v>3.6548059206742423E-3</v>
      </c>
      <c r="G5108">
        <f t="shared" si="812"/>
        <v>1.2906857162720432E-4</v>
      </c>
      <c r="H5108">
        <f t="shared" si="813"/>
        <v>3.5257373490470379E-3</v>
      </c>
      <c r="I5108">
        <f t="shared" si="814"/>
        <v>1.2430823854465235E-5</v>
      </c>
      <c r="J5108">
        <f t="shared" si="817"/>
        <v>5.8271859031315535E-5</v>
      </c>
      <c r="K5108">
        <f t="shared" si="815"/>
        <v>3.8495947792524516</v>
      </c>
      <c r="L5108">
        <f t="shared" si="816"/>
        <v>1185.7618532758383</v>
      </c>
    </row>
    <row r="5109" spans="1:12" x14ac:dyDescent="0.25">
      <c r="A5109" s="1">
        <v>44208</v>
      </c>
      <c r="B5109">
        <v>1842.900024</v>
      </c>
      <c r="C5109">
        <f t="shared" si="809"/>
        <v>1.6209519222629999E-4</v>
      </c>
      <c r="D5109">
        <f t="shared" si="810"/>
        <v>1749.0148411466409</v>
      </c>
      <c r="E5109">
        <f t="shared" si="808"/>
        <v>2.2708281024381716E-2</v>
      </c>
      <c r="F5109">
        <f t="shared" si="811"/>
        <v>-1.5760354101037599E-3</v>
      </c>
      <c r="G5109">
        <f t="shared" si="812"/>
        <v>1.2906857162720432E-4</v>
      </c>
      <c r="H5109">
        <f t="shared" si="813"/>
        <v>-1.7051039817309642E-3</v>
      </c>
      <c r="I5109">
        <f t="shared" si="814"/>
        <v>2.9073795885147885E-6</v>
      </c>
      <c r="J5109">
        <f t="shared" si="817"/>
        <v>4.929098771758571E-5</v>
      </c>
      <c r="K5109">
        <f t="shared" si="815"/>
        <v>4.0104541163817871</v>
      </c>
      <c r="L5109">
        <f t="shared" si="816"/>
        <v>1186.114303834363</v>
      </c>
    </row>
    <row r="5110" spans="1:12" x14ac:dyDescent="0.25">
      <c r="A5110" s="1">
        <v>44209</v>
      </c>
      <c r="B5110">
        <v>1853.599976</v>
      </c>
      <c r="C5110">
        <f t="shared" si="809"/>
        <v>1.6209519222629999E-4</v>
      </c>
      <c r="D5110">
        <f t="shared" si="810"/>
        <v>1749.6677617409637</v>
      </c>
      <c r="E5110">
        <f t="shared" si="808"/>
        <v>2.5060425295904132E-2</v>
      </c>
      <c r="F5110">
        <f t="shared" si="811"/>
        <v>2.5142394637485133E-3</v>
      </c>
      <c r="G5110">
        <f t="shared" si="812"/>
        <v>1.2906857162720432E-4</v>
      </c>
      <c r="H5110">
        <f t="shared" si="813"/>
        <v>2.3851708921213089E-3</v>
      </c>
      <c r="I5110">
        <f t="shared" si="814"/>
        <v>5.6890401846227608E-6</v>
      </c>
      <c r="J5110">
        <f t="shared" si="817"/>
        <v>4.1290458737779492E-5</v>
      </c>
      <c r="K5110">
        <f t="shared" si="815"/>
        <v>4.0596105269726932</v>
      </c>
      <c r="L5110">
        <f t="shared" si="816"/>
        <v>1186.4668591537177</v>
      </c>
    </row>
    <row r="5111" spans="1:12" x14ac:dyDescent="0.25">
      <c r="A5111" s="1">
        <v>44210</v>
      </c>
      <c r="B5111">
        <v>1850.3000489999999</v>
      </c>
      <c r="C5111">
        <f t="shared" si="809"/>
        <v>1.6209519222629999E-4</v>
      </c>
      <c r="D5111">
        <f t="shared" si="810"/>
        <v>1750.320926075528</v>
      </c>
      <c r="E5111">
        <f t="shared" si="808"/>
        <v>2.412447527158168E-2</v>
      </c>
      <c r="F5111">
        <f t="shared" si="811"/>
        <v>-7.7385483209635453E-4</v>
      </c>
      <c r="G5111">
        <f t="shared" si="812"/>
        <v>1.2906857162720432E-4</v>
      </c>
      <c r="H5111">
        <f t="shared" si="813"/>
        <v>-9.0292340372355884E-4</v>
      </c>
      <c r="I5111">
        <f t="shared" si="814"/>
        <v>8.1527067299173685E-7</v>
      </c>
      <c r="J5111">
        <f t="shared" si="817"/>
        <v>3.5319644901344802E-5</v>
      </c>
      <c r="K5111">
        <f t="shared" si="815"/>
        <v>4.1950557644615927</v>
      </c>
      <c r="L5111">
        <f t="shared" si="816"/>
        <v>1186.8195192650414</v>
      </c>
    </row>
    <row r="5112" spans="1:12" x14ac:dyDescent="0.25">
      <c r="A5112" s="1">
        <v>44211</v>
      </c>
      <c r="B5112">
        <v>1829.3000489999999</v>
      </c>
      <c r="C5112">
        <f t="shared" si="809"/>
        <v>1.6209519222629999E-4</v>
      </c>
      <c r="D5112">
        <f t="shared" si="810"/>
        <v>1750.9743342413269</v>
      </c>
      <c r="E5112">
        <f t="shared" si="808"/>
        <v>1.9005165763524623E-2</v>
      </c>
      <c r="F5112">
        <f t="shared" si="811"/>
        <v>-4.957214315830516E-3</v>
      </c>
      <c r="G5112">
        <f t="shared" si="812"/>
        <v>1.2906857162720432E-4</v>
      </c>
      <c r="H5112">
        <f t="shared" si="813"/>
        <v>-5.0862828874577203E-3</v>
      </c>
      <c r="I5112">
        <f t="shared" si="814"/>
        <v>2.5870273611245244E-5</v>
      </c>
      <c r="J5112">
        <f t="shared" si="817"/>
        <v>3.0150235737616291E-5</v>
      </c>
      <c r="K5112">
        <f t="shared" si="815"/>
        <v>3.856697632875064</v>
      </c>
      <c r="L5112">
        <f t="shared" si="816"/>
        <v>1187.172284199482</v>
      </c>
    </row>
    <row r="5113" spans="1:12" x14ac:dyDescent="0.25">
      <c r="A5113" s="1">
        <v>44215</v>
      </c>
      <c r="B5113">
        <v>1839.5</v>
      </c>
      <c r="C5113">
        <f t="shared" si="809"/>
        <v>1.6209519222629999E-4</v>
      </c>
      <c r="D5113">
        <f t="shared" si="810"/>
        <v>1751.6279863293832</v>
      </c>
      <c r="E5113">
        <f t="shared" si="808"/>
        <v>2.1257916727599913E-2</v>
      </c>
      <c r="F5113">
        <f t="shared" si="811"/>
        <v>2.4148461563018309E-3</v>
      </c>
      <c r="G5113">
        <f t="shared" si="812"/>
        <v>1.2906857162720432E-4</v>
      </c>
      <c r="H5113">
        <f t="shared" si="813"/>
        <v>2.2857775846746265E-3</v>
      </c>
      <c r="I5113">
        <f t="shared" si="814"/>
        <v>5.2247791666009694E-6</v>
      </c>
      <c r="J5113">
        <f t="shared" si="817"/>
        <v>2.8679650101892018E-5</v>
      </c>
      <c r="K5113">
        <f t="shared" si="815"/>
        <v>4.2196342237934479</v>
      </c>
      <c r="L5113">
        <f t="shared" si="816"/>
        <v>1187.5251539881963</v>
      </c>
    </row>
    <row r="5114" spans="1:12" x14ac:dyDescent="0.25">
      <c r="A5114" s="1">
        <v>44216</v>
      </c>
      <c r="B5114">
        <v>1865.900024</v>
      </c>
      <c r="C5114">
        <f t="shared" si="809"/>
        <v>1.6209519222629999E-4</v>
      </c>
      <c r="D5114">
        <f t="shared" si="810"/>
        <v>1752.2818824307546</v>
      </c>
      <c r="E5114">
        <f t="shared" si="808"/>
        <v>2.7284399653140667E-2</v>
      </c>
      <c r="F5114">
        <f t="shared" si="811"/>
        <v>6.188578117767296E-3</v>
      </c>
      <c r="G5114">
        <f t="shared" si="812"/>
        <v>1.2906857162720432E-4</v>
      </c>
      <c r="H5114">
        <f t="shared" si="813"/>
        <v>6.0595095461400917E-3</v>
      </c>
      <c r="I5114">
        <f t="shared" si="814"/>
        <v>3.6717655939762902E-5</v>
      </c>
      <c r="J5114">
        <f t="shared" si="817"/>
        <v>2.5410443635122469E-5</v>
      </c>
      <c r="K5114">
        <f t="shared" si="815"/>
        <v>3.6487451793456414</v>
      </c>
      <c r="L5114">
        <f t="shared" si="816"/>
        <v>1187.8781286623509</v>
      </c>
    </row>
    <row r="5115" spans="1:12" x14ac:dyDescent="0.25">
      <c r="A5115" s="1">
        <v>44217</v>
      </c>
      <c r="B5115">
        <v>1865.3000489999999</v>
      </c>
      <c r="C5115">
        <f t="shared" si="809"/>
        <v>1.6209519222629999E-4</v>
      </c>
      <c r="D5115">
        <f t="shared" si="810"/>
        <v>1752.9360226365334</v>
      </c>
      <c r="E5115">
        <f t="shared" si="808"/>
        <v>2.6982635813332934E-2</v>
      </c>
      <c r="F5115">
        <f t="shared" si="811"/>
        <v>-1.3966864758163666E-4</v>
      </c>
      <c r="G5115">
        <f t="shared" si="812"/>
        <v>1.2906857162720432E-4</v>
      </c>
      <c r="H5115">
        <f t="shared" si="813"/>
        <v>-2.6873721920884098E-4</v>
      </c>
      <c r="I5115">
        <f t="shared" si="814"/>
        <v>7.2219692988100648E-8</v>
      </c>
      <c r="J5115">
        <f t="shared" si="817"/>
        <v>2.6086636010347409E-5</v>
      </c>
      <c r="K5115">
        <f t="shared" si="815"/>
        <v>4.3567209415174446</v>
      </c>
      <c r="L5115">
        <f t="shared" si="816"/>
        <v>1188.2312082531216</v>
      </c>
    </row>
    <row r="5116" spans="1:12" x14ac:dyDescent="0.25">
      <c r="A5116" s="1">
        <v>44218</v>
      </c>
      <c r="B5116">
        <v>1855.6999510000001</v>
      </c>
      <c r="C5116">
        <f t="shared" si="809"/>
        <v>1.6209519222629999E-4</v>
      </c>
      <c r="D5116">
        <f t="shared" si="810"/>
        <v>1753.5904070378438</v>
      </c>
      <c r="E5116">
        <f t="shared" si="808"/>
        <v>2.4579595263523046E-2</v>
      </c>
      <c r="F5116">
        <f t="shared" si="811"/>
        <v>-2.2409453575837901E-3</v>
      </c>
      <c r="G5116">
        <f t="shared" si="812"/>
        <v>1.2906857162720432E-4</v>
      </c>
      <c r="H5116">
        <f t="shared" si="813"/>
        <v>-2.3700139292109944E-3</v>
      </c>
      <c r="I5116">
        <f t="shared" si="814"/>
        <v>5.6169660246541366E-6</v>
      </c>
      <c r="J5116">
        <f t="shared" si="817"/>
        <v>2.285382805667506E-5</v>
      </c>
      <c r="K5116">
        <f t="shared" si="815"/>
        <v>4.3013684757517554</v>
      </c>
      <c r="L5116">
        <f t="shared" si="816"/>
        <v>1188.5843927916933</v>
      </c>
    </row>
    <row r="5117" spans="1:12" x14ac:dyDescent="0.25">
      <c r="A5117" s="1">
        <v>44221</v>
      </c>
      <c r="B5117">
        <v>1854.900024</v>
      </c>
      <c r="C5117">
        <f t="shared" si="809"/>
        <v>1.6209519222629999E-4</v>
      </c>
      <c r="D5117">
        <f t="shared" si="810"/>
        <v>1754.2450357258492</v>
      </c>
      <c r="E5117">
        <f t="shared" si="808"/>
        <v>2.4230250629293515E-2</v>
      </c>
      <c r="F5117">
        <f t="shared" si="811"/>
        <v>-1.8724944200299021E-4</v>
      </c>
      <c r="G5117">
        <f t="shared" si="812"/>
        <v>1.2906857162720432E-4</v>
      </c>
      <c r="H5117">
        <f t="shared" si="813"/>
        <v>-3.1631801363019452E-4</v>
      </c>
      <c r="I5117">
        <f t="shared" si="814"/>
        <v>1.0005708574695193E-7</v>
      </c>
      <c r="J5117">
        <f t="shared" si="817"/>
        <v>2.0894957281409547E-5</v>
      </c>
      <c r="K5117">
        <f t="shared" si="815"/>
        <v>4.4666685321736832</v>
      </c>
      <c r="L5117">
        <f t="shared" si="816"/>
        <v>1188.9376823092603</v>
      </c>
    </row>
    <row r="5118" spans="1:12" x14ac:dyDescent="0.25">
      <c r="A5118" s="1">
        <v>44222</v>
      </c>
      <c r="B5118">
        <v>1850.6999510000001</v>
      </c>
      <c r="C5118">
        <f t="shared" si="809"/>
        <v>1.6209519222629999E-4</v>
      </c>
      <c r="D5118">
        <f t="shared" si="810"/>
        <v>1754.8999087917423</v>
      </c>
      <c r="E5118">
        <f t="shared" si="808"/>
        <v>2.3083662064379507E-2</v>
      </c>
      <c r="F5118">
        <f t="shared" si="811"/>
        <v>-9.8449337268746717E-4</v>
      </c>
      <c r="G5118">
        <f t="shared" si="812"/>
        <v>1.2906857162720432E-4</v>
      </c>
      <c r="H5118">
        <f t="shared" si="813"/>
        <v>-1.1135619443146715E-3</v>
      </c>
      <c r="I5118">
        <f t="shared" si="814"/>
        <v>1.2400202038258714E-6</v>
      </c>
      <c r="J5118">
        <f t="shared" si="817"/>
        <v>1.8796836632702784E-5</v>
      </c>
      <c r="K5118">
        <f t="shared" si="815"/>
        <v>4.4889876391440273</v>
      </c>
      <c r="L5118">
        <f t="shared" si="816"/>
        <v>1189.2910768370257</v>
      </c>
    </row>
    <row r="5119" spans="1:12" x14ac:dyDescent="0.25">
      <c r="A5119" s="1">
        <v>44223</v>
      </c>
      <c r="B5119">
        <v>1844.900024</v>
      </c>
      <c r="C5119">
        <f t="shared" si="809"/>
        <v>1.6209519222629999E-4</v>
      </c>
      <c r="D5119">
        <f t="shared" si="810"/>
        <v>1755.5550263267507</v>
      </c>
      <c r="E5119">
        <f t="shared" si="808"/>
        <v>2.1558389917594845E-2</v>
      </c>
      <c r="F5119">
        <f t="shared" si="811"/>
        <v>-1.3631769545581207E-3</v>
      </c>
      <c r="G5119">
        <f t="shared" si="812"/>
        <v>1.2906857162720432E-4</v>
      </c>
      <c r="H5119">
        <f t="shared" si="813"/>
        <v>-1.492245526185325E-3</v>
      </c>
      <c r="I5119">
        <f t="shared" si="814"/>
        <v>2.2267967104201175E-6</v>
      </c>
      <c r="J5119">
        <f t="shared" si="817"/>
        <v>1.727313907784044E-5</v>
      </c>
      <c r="K5119">
        <f t="shared" si="815"/>
        <v>4.4997820575632845</v>
      </c>
      <c r="L5119">
        <f t="shared" si="816"/>
        <v>1189.6445764062025</v>
      </c>
    </row>
    <row r="5120" spans="1:12" x14ac:dyDescent="0.25">
      <c r="A5120" s="1">
        <v>44224</v>
      </c>
      <c r="B5120">
        <v>1837.900024</v>
      </c>
      <c r="C5120">
        <f t="shared" si="809"/>
        <v>1.6209519222629999E-4</v>
      </c>
      <c r="D5120">
        <f t="shared" si="810"/>
        <v>1756.2103884221369</v>
      </c>
      <c r="E5120">
        <f t="shared" si="808"/>
        <v>1.9745341649058279E-2</v>
      </c>
      <c r="F5120">
        <f t="shared" si="811"/>
        <v>-1.6509530763104685E-3</v>
      </c>
      <c r="G5120">
        <f t="shared" si="812"/>
        <v>1.2906857162720432E-4</v>
      </c>
      <c r="H5120">
        <f t="shared" si="813"/>
        <v>-1.7800216479376728E-3</v>
      </c>
      <c r="I5120">
        <f t="shared" si="814"/>
        <v>3.1684770671267485E-6</v>
      </c>
      <c r="J5120">
        <f t="shared" si="817"/>
        <v>1.618291121089668E-5</v>
      </c>
      <c r="K5120">
        <f t="shared" si="815"/>
        <v>4.4989430660532861</v>
      </c>
      <c r="L5120">
        <f t="shared" si="816"/>
        <v>1189.9981810480131</v>
      </c>
    </row>
    <row r="5121" spans="1:12" x14ac:dyDescent="0.25">
      <c r="A5121" s="1">
        <v>44225</v>
      </c>
      <c r="B5121">
        <v>1847.3000489999999</v>
      </c>
      <c r="C5121">
        <f t="shared" si="809"/>
        <v>1.6209519222629999E-4</v>
      </c>
      <c r="D5121">
        <f t="shared" si="810"/>
        <v>1756.8659951691957</v>
      </c>
      <c r="E5121">
        <f t="shared" si="808"/>
        <v>2.1798804776697267E-2</v>
      </c>
      <c r="F5121">
        <f t="shared" si="811"/>
        <v>2.2155583198650852E-3</v>
      </c>
      <c r="G5121">
        <f t="shared" si="812"/>
        <v>1.2906857162720432E-4</v>
      </c>
      <c r="H5121">
        <f t="shared" si="813"/>
        <v>2.0864897482378809E-3</v>
      </c>
      <c r="I5121">
        <f t="shared" si="814"/>
        <v>4.353439469501776E-6</v>
      </c>
      <c r="J5121">
        <f t="shared" si="817"/>
        <v>1.5427023941256434E-5</v>
      </c>
      <c r="K5121">
        <f t="shared" si="815"/>
        <v>4.4796585206705961</v>
      </c>
      <c r="L5121">
        <f t="shared" si="816"/>
        <v>1190.3518907936882</v>
      </c>
    </row>
    <row r="5122" spans="1:12" x14ac:dyDescent="0.25">
      <c r="A5122" s="1">
        <v>44228</v>
      </c>
      <c r="B5122">
        <v>1860.8000489999999</v>
      </c>
      <c r="C5122">
        <f t="shared" si="809"/>
        <v>1.6209519222629999E-4</v>
      </c>
      <c r="D5122">
        <f t="shared" si="810"/>
        <v>1757.5218466592605</v>
      </c>
      <c r="E5122">
        <f t="shared" ref="E5122:E5185" si="818">LOG(B5122) - LOG(D5122)</f>
        <v>2.4798976650962423E-2</v>
      </c>
      <c r="F5122">
        <f t="shared" si="811"/>
        <v>3.1622670664916974E-3</v>
      </c>
      <c r="G5122">
        <f t="shared" si="812"/>
        <v>1.2906857162720432E-4</v>
      </c>
      <c r="H5122">
        <f t="shared" si="813"/>
        <v>3.0331984948644931E-3</v>
      </c>
      <c r="I5122">
        <f t="shared" si="814"/>
        <v>9.2002931092482257E-6</v>
      </c>
      <c r="J5122">
        <f t="shared" si="817"/>
        <v>1.4957560634003708E-5</v>
      </c>
      <c r="K5122">
        <f t="shared" si="815"/>
        <v>4.3286617200100439</v>
      </c>
      <c r="L5122">
        <f t="shared" si="816"/>
        <v>1190.7057056744688</v>
      </c>
    </row>
    <row r="5123" spans="1:12" x14ac:dyDescent="0.25">
      <c r="A5123" s="1">
        <v>44229</v>
      </c>
      <c r="B5123">
        <v>1830.5</v>
      </c>
      <c r="C5123">
        <f t="shared" ref="C5123:C5186" si="819">P$5</f>
        <v>1.6209519222629999E-4</v>
      </c>
      <c r="D5123">
        <f t="shared" si="810"/>
        <v>1758.177942983694</v>
      </c>
      <c r="E5123">
        <f t="shared" si="818"/>
        <v>1.7506905855740218E-2</v>
      </c>
      <c r="F5123">
        <f t="shared" si="811"/>
        <v>-7.129975602995664E-3</v>
      </c>
      <c r="G5123">
        <f t="shared" si="812"/>
        <v>1.2906857162720432E-4</v>
      </c>
      <c r="H5123">
        <f t="shared" si="813"/>
        <v>-7.2590441746228683E-3</v>
      </c>
      <c r="I5123">
        <f t="shared" si="814"/>
        <v>5.2693722329126199E-5</v>
      </c>
      <c r="J5123">
        <f t="shared" si="817"/>
        <v>1.5087964649107578E-5</v>
      </c>
      <c r="K5123">
        <f t="shared" si="815"/>
        <v>2.8856510013746388</v>
      </c>
      <c r="L5123">
        <f t="shared" si="816"/>
        <v>1191.0596257216059</v>
      </c>
    </row>
    <row r="5124" spans="1:12" x14ac:dyDescent="0.25">
      <c r="A5124" s="1">
        <v>44230</v>
      </c>
      <c r="B5124">
        <v>1832.1999510000001</v>
      </c>
      <c r="C5124">
        <f t="shared" si="819"/>
        <v>1.6209519222629999E-4</v>
      </c>
      <c r="D5124">
        <f t="shared" ref="D5124:D5187" si="820">POWER(10,LOG(D5123)+$C5124)</f>
        <v>1758.834284233895</v>
      </c>
      <c r="E5124">
        <f t="shared" si="818"/>
        <v>1.7747944636645308E-2</v>
      </c>
      <c r="F5124">
        <f t="shared" ref="F5124:F5187" si="821">LOG(B5124)-LOG(B5123)</f>
        <v>4.031339731316308E-4</v>
      </c>
      <c r="G5124">
        <f t="shared" ref="G5124:G5187" si="822">S$4</f>
        <v>1.2906857162720432E-4</v>
      </c>
      <c r="H5124">
        <f t="shared" ref="H5124:H5187" si="823">F5124-G5124</f>
        <v>2.7406540150442648E-4</v>
      </c>
      <c r="I5124">
        <f t="shared" ref="I5124:I5187" si="824">H5124*H5124</f>
        <v>7.5111844301782494E-8</v>
      </c>
      <c r="J5124">
        <f t="shared" si="817"/>
        <v>1.9654457679772301E-5</v>
      </c>
      <c r="K5124">
        <f t="shared" ref="K5124:K5187" si="825">-0.5*LN(2*PI()*J5124)-I5124/2/J5124</f>
        <v>4.497753853134415</v>
      </c>
      <c r="L5124">
        <f t="shared" ref="L5124:L5187" si="826">POWER(10,LOG(L5123)+$G5124)</f>
        <v>1191.4136509663574</v>
      </c>
    </row>
    <row r="5125" spans="1:12" x14ac:dyDescent="0.25">
      <c r="A5125" s="1">
        <v>44231</v>
      </c>
      <c r="B5125">
        <v>1788.900024</v>
      </c>
      <c r="C5125">
        <f t="shared" si="819"/>
        <v>1.6209519222629999E-4</v>
      </c>
      <c r="D5125">
        <f t="shared" si="820"/>
        <v>1759.4908705012958</v>
      </c>
      <c r="E5125">
        <f t="shared" si="818"/>
        <v>7.1990521456628542E-3</v>
      </c>
      <c r="F5125">
        <f t="shared" si="821"/>
        <v>-1.0386797298756356E-2</v>
      </c>
      <c r="G5125">
        <f t="shared" si="822"/>
        <v>1.2906857162720432E-4</v>
      </c>
      <c r="H5125">
        <f t="shared" si="823"/>
        <v>-1.051586587038356E-2</v>
      </c>
      <c r="I5125">
        <f t="shared" si="824"/>
        <v>1.1058343500389778E-4</v>
      </c>
      <c r="J5125">
        <f t="shared" ref="J5125:J5188" si="827">S$7+S$5*I5124+S$6*J5124</f>
        <v>1.7824215848609485E-5</v>
      </c>
      <c r="K5125">
        <f t="shared" si="825"/>
        <v>1.4464816588834606</v>
      </c>
      <c r="L5125">
        <f t="shared" si="826"/>
        <v>1191.7677814399917</v>
      </c>
    </row>
    <row r="5126" spans="1:12" x14ac:dyDescent="0.25">
      <c r="A5126" s="1">
        <v>44232</v>
      </c>
      <c r="B5126">
        <v>1810.900024</v>
      </c>
      <c r="C5126">
        <f t="shared" si="819"/>
        <v>1.6209519222629999E-4</v>
      </c>
      <c r="D5126">
        <f t="shared" si="820"/>
        <v>1760.1477018773619</v>
      </c>
      <c r="E5126">
        <f t="shared" si="818"/>
        <v>1.2345361548050882E-2</v>
      </c>
      <c r="F5126">
        <f t="shared" si="821"/>
        <v>5.3084045946141245E-3</v>
      </c>
      <c r="G5126">
        <f t="shared" si="822"/>
        <v>1.2906857162720432E-4</v>
      </c>
      <c r="H5126">
        <f t="shared" si="823"/>
        <v>5.1793360229869202E-3</v>
      </c>
      <c r="I5126">
        <f t="shared" si="824"/>
        <v>2.6825521639009967E-5</v>
      </c>
      <c r="J5126">
        <f t="shared" si="827"/>
        <v>2.773645243090031E-5</v>
      </c>
      <c r="K5126">
        <f t="shared" si="825"/>
        <v>3.8438641698846627</v>
      </c>
      <c r="L5126">
        <f t="shared" si="826"/>
        <v>1192.1220171737866</v>
      </c>
    </row>
    <row r="5127" spans="1:12" x14ac:dyDescent="0.25">
      <c r="A5127" s="1">
        <v>44235</v>
      </c>
      <c r="B5127">
        <v>1831.900024</v>
      </c>
      <c r="C5127">
        <f t="shared" si="819"/>
        <v>1.6209519222629999E-4</v>
      </c>
      <c r="D5127">
        <f t="shared" si="820"/>
        <v>1760.8047784535975</v>
      </c>
      <c r="E5127">
        <f t="shared" si="818"/>
        <v>1.7190560213180994E-2</v>
      </c>
      <c r="F5127">
        <f t="shared" si="821"/>
        <v>5.0072938573566539E-3</v>
      </c>
      <c r="G5127">
        <f t="shared" si="822"/>
        <v>1.2906857162720432E-4</v>
      </c>
      <c r="H5127">
        <f t="shared" si="823"/>
        <v>4.8782252857294496E-3</v>
      </c>
      <c r="I5127">
        <f t="shared" si="824"/>
        <v>2.3797081938330171E-5</v>
      </c>
      <c r="J5127">
        <f t="shared" si="827"/>
        <v>2.6890146362404189E-5</v>
      </c>
      <c r="K5127">
        <f t="shared" si="825"/>
        <v>3.9004497602948445</v>
      </c>
      <c r="L5127">
        <f t="shared" si="826"/>
        <v>1192.4763581990296</v>
      </c>
    </row>
    <row r="5128" spans="1:12" x14ac:dyDescent="0.25">
      <c r="A5128" s="1">
        <v>44236</v>
      </c>
      <c r="B5128">
        <v>1835.3000489999999</v>
      </c>
      <c r="C5128">
        <f t="shared" si="819"/>
        <v>1.6209519222629999E-4</v>
      </c>
      <c r="D5128">
        <f t="shared" si="820"/>
        <v>1761.4621003215357</v>
      </c>
      <c r="E5128">
        <f t="shared" si="818"/>
        <v>1.7833772879558563E-2</v>
      </c>
      <c r="F5128">
        <f t="shared" si="821"/>
        <v>8.0530785860410958E-4</v>
      </c>
      <c r="G5128">
        <f t="shared" si="822"/>
        <v>1.2906857162720432E-4</v>
      </c>
      <c r="H5128">
        <f t="shared" si="823"/>
        <v>6.7623928697690527E-4</v>
      </c>
      <c r="I5128">
        <f t="shared" si="824"/>
        <v>4.5729957325103323E-7</v>
      </c>
      <c r="J5128">
        <f t="shared" si="827"/>
        <v>2.5917478567237131E-5</v>
      </c>
      <c r="K5128">
        <f t="shared" si="825"/>
        <v>4.3525357277220165</v>
      </c>
      <c r="L5128">
        <f t="shared" si="826"/>
        <v>1192.8308045470164</v>
      </c>
    </row>
    <row r="5129" spans="1:12" x14ac:dyDescent="0.25">
      <c r="A5129" s="1">
        <v>44237</v>
      </c>
      <c r="B5129">
        <v>1840.599976</v>
      </c>
      <c r="C5129">
        <f t="shared" si="819"/>
        <v>1.6209519222629999E-4</v>
      </c>
      <c r="D5129">
        <f t="shared" si="820"/>
        <v>1762.119667572746</v>
      </c>
      <c r="E5129">
        <f t="shared" si="818"/>
        <v>1.892401351250772E-2</v>
      </c>
      <c r="F5129">
        <f t="shared" si="821"/>
        <v>1.2523358251756989E-3</v>
      </c>
      <c r="G5129">
        <f t="shared" si="822"/>
        <v>1.2906857162720432E-4</v>
      </c>
      <c r="H5129">
        <f t="shared" si="823"/>
        <v>1.1232672535484945E-3</v>
      </c>
      <c r="I5129">
        <f t="shared" si="824"/>
        <v>1.2617293228943778E-6</v>
      </c>
      <c r="J5129">
        <f t="shared" si="827"/>
        <v>2.2761076086988802E-5</v>
      </c>
      <c r="K5129">
        <f t="shared" si="825"/>
        <v>4.3985739812840432</v>
      </c>
      <c r="L5129">
        <f t="shared" si="826"/>
        <v>1193.1853562490521</v>
      </c>
    </row>
    <row r="5130" spans="1:12" x14ac:dyDescent="0.25">
      <c r="A5130" s="1">
        <v>44238</v>
      </c>
      <c r="B5130">
        <v>1824.900024</v>
      </c>
      <c r="C5130">
        <f t="shared" si="819"/>
        <v>1.6209519222629999E-4</v>
      </c>
      <c r="D5130">
        <f t="shared" si="820"/>
        <v>1762.777480298832</v>
      </c>
      <c r="E5130">
        <f t="shared" si="818"/>
        <v>1.504158318677451E-2</v>
      </c>
      <c r="F5130">
        <f t="shared" si="821"/>
        <v>-3.7203351335071133E-3</v>
      </c>
      <c r="G5130">
        <f t="shared" si="822"/>
        <v>1.2906857162720432E-4</v>
      </c>
      <c r="H5130">
        <f t="shared" si="823"/>
        <v>-3.8494037051343176E-3</v>
      </c>
      <c r="I5130">
        <f t="shared" si="824"/>
        <v>1.4817908885101812E-5</v>
      </c>
      <c r="J5130">
        <f t="shared" si="827"/>
        <v>2.0375369220509608E-5</v>
      </c>
      <c r="K5130">
        <f t="shared" si="825"/>
        <v>4.1180302790834293</v>
      </c>
      <c r="L5130">
        <f t="shared" si="826"/>
        <v>1193.5400133364526</v>
      </c>
    </row>
    <row r="5131" spans="1:12" x14ac:dyDescent="0.25">
      <c r="A5131" s="1">
        <v>44239</v>
      </c>
      <c r="B5131">
        <v>1821.599976</v>
      </c>
      <c r="C5131">
        <f t="shared" si="819"/>
        <v>1.6209519222629999E-4</v>
      </c>
      <c r="D5131">
        <f t="shared" si="820"/>
        <v>1763.4355385914296</v>
      </c>
      <c r="E5131">
        <f t="shared" si="818"/>
        <v>1.4093422985536286E-2</v>
      </c>
      <c r="F5131">
        <f t="shared" si="821"/>
        <v>-7.8606500901212684E-4</v>
      </c>
      <c r="G5131">
        <f t="shared" si="822"/>
        <v>1.2906857162720432E-4</v>
      </c>
      <c r="H5131">
        <f t="shared" si="823"/>
        <v>-9.1513358063933115E-4</v>
      </c>
      <c r="I5131">
        <f t="shared" si="824"/>
        <v>8.3746947041376324E-7</v>
      </c>
      <c r="J5131">
        <f t="shared" si="827"/>
        <v>1.9901282793273243E-5</v>
      </c>
      <c r="K5131">
        <f t="shared" si="825"/>
        <v>4.4723840597894267</v>
      </c>
      <c r="L5131">
        <f t="shared" si="826"/>
        <v>1193.8947758405429</v>
      </c>
    </row>
    <row r="5132" spans="1:12" x14ac:dyDescent="0.25">
      <c r="A5132" s="1">
        <v>44243</v>
      </c>
      <c r="B5132">
        <v>1797.1999510000001</v>
      </c>
      <c r="C5132">
        <f t="shared" si="819"/>
        <v>1.6209519222629999E-4</v>
      </c>
      <c r="D5132">
        <f t="shared" si="820"/>
        <v>1764.0938425422139</v>
      </c>
      <c r="E5132">
        <f t="shared" si="818"/>
        <v>8.0747139882610952E-3</v>
      </c>
      <c r="F5132">
        <f t="shared" si="821"/>
        <v>-5.8566138050486494E-3</v>
      </c>
      <c r="G5132">
        <f t="shared" si="822"/>
        <v>1.2906857162720432E-4</v>
      </c>
      <c r="H5132">
        <f t="shared" si="823"/>
        <v>-5.9856823766758537E-3</v>
      </c>
      <c r="I5132">
        <f t="shared" si="824"/>
        <v>3.5828393514447898E-5</v>
      </c>
      <c r="J5132">
        <f t="shared" si="827"/>
        <v>1.8095485568373865E-5</v>
      </c>
      <c r="K5132">
        <f t="shared" si="825"/>
        <v>3.551003955433492</v>
      </c>
      <c r="L5132">
        <f t="shared" si="826"/>
        <v>1194.249643792655</v>
      </c>
    </row>
    <row r="5133" spans="1:12" x14ac:dyDescent="0.25">
      <c r="A5133" s="1">
        <v>44244</v>
      </c>
      <c r="B5133">
        <v>1771.099976</v>
      </c>
      <c r="C5133">
        <f t="shared" si="819"/>
        <v>1.6209519222629999E-4</v>
      </c>
      <c r="D5133">
        <f t="shared" si="820"/>
        <v>1764.7523922428891</v>
      </c>
      <c r="E5133">
        <f t="shared" si="818"/>
        <v>1.5592978854646056E-3</v>
      </c>
      <c r="F5133">
        <f t="shared" si="821"/>
        <v>-6.3533209105699484E-3</v>
      </c>
      <c r="G5133">
        <f t="shared" si="822"/>
        <v>1.2906857162720432E-4</v>
      </c>
      <c r="H5133">
        <f t="shared" si="823"/>
        <v>-6.4823894821971527E-3</v>
      </c>
      <c r="I5133">
        <f t="shared" si="824"/>
        <v>4.202137339890027E-5</v>
      </c>
      <c r="J5133">
        <f t="shared" si="827"/>
        <v>2.027511953213346E-5</v>
      </c>
      <c r="K5133">
        <f t="shared" si="825"/>
        <v>3.4478401968660002</v>
      </c>
      <c r="L5133">
        <f t="shared" si="826"/>
        <v>1194.6046172241324</v>
      </c>
    </row>
    <row r="5134" spans="1:12" x14ac:dyDescent="0.25">
      <c r="A5134" s="1">
        <v>44245</v>
      </c>
      <c r="B5134">
        <v>1773.400024</v>
      </c>
      <c r="C5134">
        <f t="shared" si="819"/>
        <v>1.6209519222629999E-4</v>
      </c>
      <c r="D5134">
        <f t="shared" si="820"/>
        <v>1765.4111877851958</v>
      </c>
      <c r="E5134">
        <f t="shared" si="818"/>
        <v>1.9608355298683655E-3</v>
      </c>
      <c r="F5134">
        <f t="shared" si="821"/>
        <v>5.6363283663030117E-4</v>
      </c>
      <c r="G5134">
        <f t="shared" si="822"/>
        <v>1.2906857162720432E-4</v>
      </c>
      <c r="H5134">
        <f t="shared" si="823"/>
        <v>4.3456426500309685E-4</v>
      </c>
      <c r="I5134">
        <f t="shared" si="824"/>
        <v>1.8884610041768178E-7</v>
      </c>
      <c r="J5134">
        <f t="shared" si="827"/>
        <v>2.2615272531103414E-5</v>
      </c>
      <c r="K5134">
        <f t="shared" si="825"/>
        <v>4.425328829319394</v>
      </c>
      <c r="L5134">
        <f t="shared" si="826"/>
        <v>1194.9596961663278</v>
      </c>
    </row>
    <row r="5135" spans="1:12" x14ac:dyDescent="0.25">
      <c r="A5135" s="1">
        <v>44246</v>
      </c>
      <c r="B5135">
        <v>1775.8000489999999</v>
      </c>
      <c r="C5135">
        <f t="shared" si="819"/>
        <v>1.6209519222629999E-4</v>
      </c>
      <c r="D5135">
        <f t="shared" si="820"/>
        <v>1766.0702292609087</v>
      </c>
      <c r="E5135">
        <f t="shared" si="818"/>
        <v>2.3860939673978621E-3</v>
      </c>
      <c r="F5135">
        <f t="shared" si="821"/>
        <v>5.8735362975559369E-4</v>
      </c>
      <c r="G5135">
        <f t="shared" si="822"/>
        <v>1.2906857162720432E-4</v>
      </c>
      <c r="H5135">
        <f t="shared" si="823"/>
        <v>4.5828505812838937E-4</v>
      </c>
      <c r="I5135">
        <f t="shared" si="824"/>
        <v>2.1002519450374123E-7</v>
      </c>
      <c r="J5135">
        <f t="shared" si="827"/>
        <v>2.0151222640081627E-5</v>
      </c>
      <c r="K5135">
        <f t="shared" si="825"/>
        <v>4.4819730369512509</v>
      </c>
      <c r="L5135">
        <f t="shared" si="826"/>
        <v>1195.3148806506024</v>
      </c>
    </row>
    <row r="5136" spans="1:12" x14ac:dyDescent="0.25">
      <c r="A5136" s="1">
        <v>44249</v>
      </c>
      <c r="B5136">
        <v>1806.6999510000001</v>
      </c>
      <c r="C5136">
        <f t="shared" si="819"/>
        <v>1.6209519222629999E-4</v>
      </c>
      <c r="D5136">
        <f t="shared" si="820"/>
        <v>1766.7295167618347</v>
      </c>
      <c r="E5136">
        <f t="shared" si="818"/>
        <v>9.7159679187552861E-3</v>
      </c>
      <c r="F5136">
        <f t="shared" si="821"/>
        <v>7.4919691435835212E-3</v>
      </c>
      <c r="G5136">
        <f t="shared" si="822"/>
        <v>1.2906857162720432E-4</v>
      </c>
      <c r="H5136">
        <f t="shared" si="823"/>
        <v>7.3629005719563169E-3</v>
      </c>
      <c r="I5136">
        <f t="shared" si="824"/>
        <v>5.4212304832514661E-5</v>
      </c>
      <c r="J5136">
        <f t="shared" si="827"/>
        <v>1.8226530448369882E-5</v>
      </c>
      <c r="K5136">
        <f t="shared" si="825"/>
        <v>3.0501964762756182</v>
      </c>
      <c r="L5136">
        <f t="shared" si="826"/>
        <v>1195.6701707083269</v>
      </c>
    </row>
    <row r="5137" spans="1:12" x14ac:dyDescent="0.25">
      <c r="A5137" s="1">
        <v>44250</v>
      </c>
      <c r="B5137">
        <v>1804.400024</v>
      </c>
      <c r="C5137">
        <f t="shared" si="819"/>
        <v>1.6209519222629999E-4</v>
      </c>
      <c r="D5137">
        <f t="shared" si="820"/>
        <v>1767.38905037982</v>
      </c>
      <c r="E5137">
        <f t="shared" si="818"/>
        <v>9.0006641491671147E-3</v>
      </c>
      <c r="F5137">
        <f t="shared" si="821"/>
        <v>-5.532085773616302E-4</v>
      </c>
      <c r="G5137">
        <f t="shared" si="822"/>
        <v>1.2906857162720432E-4</v>
      </c>
      <c r="H5137">
        <f t="shared" si="823"/>
        <v>-6.8227714898883452E-4</v>
      </c>
      <c r="I5137">
        <f t="shared" si="824"/>
        <v>4.6550210803233231E-7</v>
      </c>
      <c r="J5137">
        <f t="shared" si="827"/>
        <v>2.2264669223708017E-5</v>
      </c>
      <c r="K5137">
        <f t="shared" si="825"/>
        <v>4.4268623751994998</v>
      </c>
      <c r="L5137">
        <f t="shared" si="826"/>
        <v>1196.0255663708817</v>
      </c>
    </row>
    <row r="5138" spans="1:12" x14ac:dyDescent="0.25">
      <c r="A5138" s="1">
        <v>44251</v>
      </c>
      <c r="B5138">
        <v>1796.400024</v>
      </c>
      <c r="C5138">
        <f t="shared" si="819"/>
        <v>1.6209519222629999E-4</v>
      </c>
      <c r="D5138">
        <f t="shared" si="820"/>
        <v>1768.0488302067408</v>
      </c>
      <c r="E5138">
        <f t="shared" si="818"/>
        <v>6.9087969476697708E-3</v>
      </c>
      <c r="F5138">
        <f t="shared" si="821"/>
        <v>-1.9297720092708026E-3</v>
      </c>
      <c r="G5138">
        <f t="shared" si="822"/>
        <v>1.2906857162720432E-4</v>
      </c>
      <c r="H5138">
        <f t="shared" si="823"/>
        <v>-2.0588405808980069E-3</v>
      </c>
      <c r="I5138">
        <f t="shared" si="824"/>
        <v>4.2388245375524429E-6</v>
      </c>
      <c r="J5138">
        <f t="shared" si="827"/>
        <v>1.9905452033002382E-5</v>
      </c>
      <c r="K5138">
        <f t="shared" si="825"/>
        <v>4.3868459546667191</v>
      </c>
      <c r="L5138">
        <f t="shared" si="826"/>
        <v>1196.3810676696564</v>
      </c>
    </row>
    <row r="5139" spans="1:12" x14ac:dyDescent="0.25">
      <c r="A5139" s="1">
        <v>44252</v>
      </c>
      <c r="B5139">
        <v>1774.400024</v>
      </c>
      <c r="C5139">
        <f t="shared" si="819"/>
        <v>1.6209519222629999E-4</v>
      </c>
      <c r="D5139">
        <f t="shared" si="820"/>
        <v>1768.7088563345085</v>
      </c>
      <c r="E5139">
        <f t="shared" si="818"/>
        <v>1.3951842417894156E-3</v>
      </c>
      <c r="F5139">
        <f t="shared" si="821"/>
        <v>-5.351517513653814E-3</v>
      </c>
      <c r="G5139">
        <f t="shared" si="822"/>
        <v>1.2906857162720432E-4</v>
      </c>
      <c r="H5139">
        <f t="shared" si="823"/>
        <v>-5.4805860852810183E-3</v>
      </c>
      <c r="I5139">
        <f t="shared" si="824"/>
        <v>3.0036823838175916E-5</v>
      </c>
      <c r="J5139">
        <f t="shared" si="827"/>
        <v>1.8447888538791211E-5</v>
      </c>
      <c r="K5139">
        <f t="shared" si="825"/>
        <v>3.717242551481597</v>
      </c>
      <c r="L5139">
        <f t="shared" si="826"/>
        <v>1196.7366746360499</v>
      </c>
    </row>
    <row r="5140" spans="1:12" x14ac:dyDescent="0.25">
      <c r="A5140" s="1">
        <v>44253</v>
      </c>
      <c r="B5140">
        <v>1728.099976</v>
      </c>
      <c r="C5140">
        <f t="shared" si="819"/>
        <v>1.6209519222629999E-4</v>
      </c>
      <c r="D5140">
        <f t="shared" si="820"/>
        <v>1769.3691288550692</v>
      </c>
      <c r="E5140">
        <f t="shared" si="818"/>
        <v>-1.0249581462978163E-2</v>
      </c>
      <c r="F5140">
        <f t="shared" si="821"/>
        <v>-1.1482670512541482E-2</v>
      </c>
      <c r="G5140">
        <f t="shared" si="822"/>
        <v>1.2906857162720432E-4</v>
      </c>
      <c r="H5140">
        <f t="shared" si="823"/>
        <v>-1.1611739084168685E-2</v>
      </c>
      <c r="I5140">
        <f t="shared" si="824"/>
        <v>1.3483248455881062E-4</v>
      </c>
      <c r="J5140">
        <f t="shared" si="827"/>
        <v>1.9956202009993101E-5</v>
      </c>
      <c r="K5140">
        <f t="shared" si="825"/>
        <v>1.1138367049381794</v>
      </c>
      <c r="L5140">
        <f t="shared" si="826"/>
        <v>1197.0923873014701</v>
      </c>
    </row>
    <row r="5141" spans="1:12" x14ac:dyDescent="0.25">
      <c r="A5141" s="1">
        <v>44256</v>
      </c>
      <c r="B5141">
        <v>1722.5</v>
      </c>
      <c r="C5141">
        <f t="shared" si="819"/>
        <v>1.6209519222629999E-4</v>
      </c>
      <c r="D5141">
        <f t="shared" si="820"/>
        <v>1770.0296478604016</v>
      </c>
      <c r="E5141">
        <f t="shared" si="818"/>
        <v>-1.1821310242220218E-2</v>
      </c>
      <c r="F5141">
        <f t="shared" si="821"/>
        <v>-1.4096335870159571E-3</v>
      </c>
      <c r="G5141">
        <f t="shared" si="822"/>
        <v>1.2906857162720432E-4</v>
      </c>
      <c r="H5141">
        <f t="shared" si="823"/>
        <v>-1.5387021586431614E-3</v>
      </c>
      <c r="I5141">
        <f t="shared" si="824"/>
        <v>2.3676043330131247E-6</v>
      </c>
      <c r="J5141">
        <f t="shared" si="827"/>
        <v>3.1892766629708174E-5</v>
      </c>
      <c r="K5141">
        <f t="shared" si="825"/>
        <v>4.2205089270589653</v>
      </c>
      <c r="L5141">
        <f t="shared" si="826"/>
        <v>1197.4482056973345</v>
      </c>
    </row>
    <row r="5142" spans="1:12" x14ac:dyDescent="0.25">
      <c r="A5142" s="1">
        <v>44257</v>
      </c>
      <c r="B5142">
        <v>1733.099976</v>
      </c>
      <c r="C5142">
        <f t="shared" si="819"/>
        <v>1.6209519222629999E-4</v>
      </c>
      <c r="D5142">
        <f t="shared" si="820"/>
        <v>1770.6904134425233</v>
      </c>
      <c r="E5142">
        <f t="shared" si="818"/>
        <v>-9.3190197671528807E-3</v>
      </c>
      <c r="F5142">
        <f t="shared" si="821"/>
        <v>2.6643856672938782E-3</v>
      </c>
      <c r="G5142">
        <f t="shared" si="822"/>
        <v>1.2906857162720432E-4</v>
      </c>
      <c r="H5142">
        <f t="shared" si="823"/>
        <v>2.5353170956666738E-3</v>
      </c>
      <c r="I5142">
        <f t="shared" si="824"/>
        <v>6.427832775579698E-6</v>
      </c>
      <c r="J5142">
        <f t="shared" si="827"/>
        <v>2.7629790009569003E-5</v>
      </c>
      <c r="K5142">
        <f t="shared" si="825"/>
        <v>4.2130487809638621</v>
      </c>
      <c r="L5142">
        <f t="shared" si="826"/>
        <v>1197.8041298550702</v>
      </c>
    </row>
    <row r="5143" spans="1:12" x14ac:dyDescent="0.25">
      <c r="A5143" s="1">
        <v>44258</v>
      </c>
      <c r="B5143">
        <v>1715.3000489999999</v>
      </c>
      <c r="C5143">
        <f t="shared" si="819"/>
        <v>1.6209519222629999E-4</v>
      </c>
      <c r="D5143">
        <f t="shared" si="820"/>
        <v>1771.351425693482</v>
      </c>
      <c r="E5143">
        <f t="shared" si="818"/>
        <v>-1.3964631184908871E-2</v>
      </c>
      <c r="F5143">
        <f t="shared" si="821"/>
        <v>-4.4835162255294492E-3</v>
      </c>
      <c r="G5143">
        <f t="shared" si="822"/>
        <v>1.2906857162720432E-4</v>
      </c>
      <c r="H5143">
        <f t="shared" si="823"/>
        <v>-4.6125847971566535E-3</v>
      </c>
      <c r="I5143">
        <f t="shared" si="824"/>
        <v>2.1275938510960687E-5</v>
      </c>
      <c r="J5143">
        <f t="shared" si="827"/>
        <v>2.4712953093665469E-5</v>
      </c>
      <c r="K5143">
        <f t="shared" si="825"/>
        <v>3.9546917110248936</v>
      </c>
      <c r="L5143">
        <f t="shared" si="826"/>
        <v>1198.1601598061131</v>
      </c>
    </row>
    <row r="5144" spans="1:12" x14ac:dyDescent="0.25">
      <c r="A5144" s="1">
        <v>44259</v>
      </c>
      <c r="B5144">
        <v>1700.1999510000001</v>
      </c>
      <c r="C5144">
        <f t="shared" si="819"/>
        <v>1.6209519222629999E-4</v>
      </c>
      <c r="D5144">
        <f t="shared" si="820"/>
        <v>1772.0126847053609</v>
      </c>
      <c r="E5144">
        <f t="shared" si="818"/>
        <v>-1.7966827073520264E-2</v>
      </c>
      <c r="F5144">
        <f t="shared" si="821"/>
        <v>-3.8401006963848516E-3</v>
      </c>
      <c r="G5144">
        <f t="shared" si="822"/>
        <v>1.2906857162720432E-4</v>
      </c>
      <c r="H5144">
        <f t="shared" si="823"/>
        <v>-3.9691692680120559E-3</v>
      </c>
      <c r="I5144">
        <f t="shared" si="824"/>
        <v>1.5754304678131359E-5</v>
      </c>
      <c r="J5144">
        <f t="shared" si="827"/>
        <v>2.3956141234095571E-5</v>
      </c>
      <c r="K5144">
        <f t="shared" si="825"/>
        <v>4.0718888164551732</v>
      </c>
      <c r="L5144">
        <f t="shared" si="826"/>
        <v>1198.5162955819089</v>
      </c>
    </row>
    <row r="5145" spans="1:12" x14ac:dyDescent="0.25">
      <c r="A5145" s="1">
        <v>44260</v>
      </c>
      <c r="B5145">
        <v>1698</v>
      </c>
      <c r="C5145">
        <f t="shared" si="819"/>
        <v>1.6209519222629999E-4</v>
      </c>
      <c r="D5145">
        <f t="shared" si="820"/>
        <v>1772.6741905702779</v>
      </c>
      <c r="E5145">
        <f t="shared" si="818"/>
        <v>-1.8691235682855467E-2</v>
      </c>
      <c r="F5145">
        <f t="shared" si="821"/>
        <v>-5.6231341710910598E-4</v>
      </c>
      <c r="G5145">
        <f t="shared" si="822"/>
        <v>1.2906857162720432E-4</v>
      </c>
      <c r="H5145">
        <f t="shared" si="823"/>
        <v>-6.913819887363103E-4</v>
      </c>
      <c r="I5145">
        <f t="shared" si="824"/>
        <v>4.780090543489755E-7</v>
      </c>
      <c r="J5145">
        <f t="shared" si="827"/>
        <v>2.2797535494781762E-5</v>
      </c>
      <c r="K5145">
        <f t="shared" si="825"/>
        <v>4.4150067389677901</v>
      </c>
      <c r="L5145">
        <f t="shared" si="826"/>
        <v>1198.8725372139127</v>
      </c>
    </row>
    <row r="5146" spans="1:12" x14ac:dyDescent="0.25">
      <c r="A5146" s="1">
        <v>44263</v>
      </c>
      <c r="B5146">
        <v>1677.6999510000001</v>
      </c>
      <c r="C5146">
        <f t="shared" si="819"/>
        <v>1.6209519222629999E-4</v>
      </c>
      <c r="D5146">
        <f t="shared" si="820"/>
        <v>1773.3359433803835</v>
      </c>
      <c r="E5146">
        <f t="shared" si="818"/>
        <v>-2.4076724936906047E-2</v>
      </c>
      <c r="F5146">
        <f t="shared" si="821"/>
        <v>-5.2233940618244823E-3</v>
      </c>
      <c r="G5146">
        <f t="shared" si="822"/>
        <v>1.2906857162720432E-4</v>
      </c>
      <c r="H5146">
        <f t="shared" si="823"/>
        <v>-5.3524626334516866E-3</v>
      </c>
      <c r="I5146">
        <f t="shared" si="824"/>
        <v>2.8648856242496563E-5</v>
      </c>
      <c r="J5146">
        <f t="shared" si="827"/>
        <v>2.0323432766917556E-5</v>
      </c>
      <c r="K5146">
        <f t="shared" si="825"/>
        <v>3.7781062146498101</v>
      </c>
      <c r="L5146">
        <f t="shared" si="826"/>
        <v>1199.2288847335883</v>
      </c>
    </row>
    <row r="5147" spans="1:12" x14ac:dyDescent="0.25">
      <c r="A5147" s="1">
        <v>44264</v>
      </c>
      <c r="B5147">
        <v>1716.599976</v>
      </c>
      <c r="C5147">
        <f t="shared" si="819"/>
        <v>1.6209519222629999E-4</v>
      </c>
      <c r="D5147">
        <f t="shared" si="820"/>
        <v>1773.9979432278672</v>
      </c>
      <c r="E5147">
        <f t="shared" si="818"/>
        <v>-1.4284009858261726E-2</v>
      </c>
      <c r="F5147">
        <f t="shared" si="821"/>
        <v>9.9548102708708619E-3</v>
      </c>
      <c r="G5147">
        <f t="shared" si="822"/>
        <v>1.2906857162720432E-4</v>
      </c>
      <c r="H5147">
        <f t="shared" si="823"/>
        <v>9.8257416992436585E-3</v>
      </c>
      <c r="I5147">
        <f t="shared" si="824"/>
        <v>9.6545199940255654E-5</v>
      </c>
      <c r="J5147">
        <f t="shared" si="827"/>
        <v>2.12803894951987E-5</v>
      </c>
      <c r="K5147">
        <f t="shared" si="825"/>
        <v>2.1915160346861158</v>
      </c>
      <c r="L5147">
        <f t="shared" si="826"/>
        <v>1199.5853381724094</v>
      </c>
    </row>
    <row r="5148" spans="1:12" x14ac:dyDescent="0.25">
      <c r="A5148" s="1">
        <v>44265</v>
      </c>
      <c r="B5148">
        <v>1721.5</v>
      </c>
      <c r="C5148">
        <f t="shared" si="819"/>
        <v>1.6209519222629999E-4</v>
      </c>
      <c r="D5148">
        <f t="shared" si="820"/>
        <v>1774.6601902049485</v>
      </c>
      <c r="E5148">
        <f t="shared" si="818"/>
        <v>-1.320818012677627E-2</v>
      </c>
      <c r="F5148">
        <f t="shared" si="821"/>
        <v>1.2379249237119971E-3</v>
      </c>
      <c r="G5148">
        <f t="shared" si="822"/>
        <v>1.2906857162720432E-4</v>
      </c>
      <c r="H5148">
        <f t="shared" si="823"/>
        <v>1.1088563520847928E-3</v>
      </c>
      <c r="I5148">
        <f t="shared" si="824"/>
        <v>1.2295624095587939E-6</v>
      </c>
      <c r="J5148">
        <f t="shared" si="827"/>
        <v>2.8998152746419296E-5</v>
      </c>
      <c r="K5148">
        <f t="shared" si="825"/>
        <v>4.283999978658561</v>
      </c>
      <c r="L5148">
        <f t="shared" si="826"/>
        <v>1199.9418975618592</v>
      </c>
    </row>
    <row r="5149" spans="1:12" x14ac:dyDescent="0.25">
      <c r="A5149" s="1">
        <v>44266</v>
      </c>
      <c r="B5149">
        <v>1722.3000489999999</v>
      </c>
      <c r="C5149">
        <f t="shared" si="819"/>
        <v>1.6209519222629999E-4</v>
      </c>
      <c r="D5149">
        <f t="shared" si="820"/>
        <v>1775.3226844038827</v>
      </c>
      <c r="E5149">
        <f t="shared" si="818"/>
        <v>-1.3168488416593238E-2</v>
      </c>
      <c r="F5149">
        <f t="shared" si="821"/>
        <v>2.0178690240957309E-4</v>
      </c>
      <c r="G5149">
        <f t="shared" si="822"/>
        <v>1.2906857162720432E-4</v>
      </c>
      <c r="H5149">
        <f t="shared" si="823"/>
        <v>7.2718330782368772E-5</v>
      </c>
      <c r="I5149">
        <f t="shared" si="824"/>
        <v>5.2879556317740015E-9</v>
      </c>
      <c r="J5149">
        <f t="shared" si="827"/>
        <v>2.5249408572060694E-5</v>
      </c>
      <c r="K5149">
        <f t="shared" si="825"/>
        <v>4.3743106650528594</v>
      </c>
      <c r="L5149">
        <f t="shared" si="826"/>
        <v>1200.2985629334296</v>
      </c>
    </row>
    <row r="5150" spans="1:12" x14ac:dyDescent="0.25">
      <c r="A5150" s="1">
        <v>44267</v>
      </c>
      <c r="B5150">
        <v>1719.5</v>
      </c>
      <c r="C5150">
        <f t="shared" si="819"/>
        <v>1.6209519222629999E-4</v>
      </c>
      <c r="D5150">
        <f t="shared" si="820"/>
        <v>1775.9854259169597</v>
      </c>
      <c r="E5150">
        <f t="shared" si="818"/>
        <v>-1.403721739388919E-2</v>
      </c>
      <c r="F5150">
        <f t="shared" si="821"/>
        <v>-7.0663378506985453E-4</v>
      </c>
      <c r="G5150">
        <f t="shared" si="822"/>
        <v>1.2906857162720432E-4</v>
      </c>
      <c r="H5150">
        <f t="shared" si="823"/>
        <v>-8.3570235669705884E-4</v>
      </c>
      <c r="I5150">
        <f t="shared" si="824"/>
        <v>6.9839842898901819E-7</v>
      </c>
      <c r="J5150">
        <f t="shared" si="827"/>
        <v>2.2192252861034537E-5</v>
      </c>
      <c r="K5150">
        <f t="shared" si="825"/>
        <v>4.423209931444533</v>
      </c>
      <c r="L5150">
        <f t="shared" si="826"/>
        <v>1200.6553343186224</v>
      </c>
    </row>
    <row r="5151" spans="1:12" x14ac:dyDescent="0.25">
      <c r="A5151" s="1">
        <v>44270</v>
      </c>
      <c r="B5151">
        <v>1728.900024</v>
      </c>
      <c r="C5151">
        <f t="shared" si="819"/>
        <v>1.6209519222629999E-4</v>
      </c>
      <c r="D5151">
        <f t="shared" si="820"/>
        <v>1776.6484148365039</v>
      </c>
      <c r="E5151">
        <f t="shared" si="818"/>
        <v>-1.1831612414401338E-2</v>
      </c>
      <c r="F5151">
        <f t="shared" si="821"/>
        <v>2.3677001717143931E-3</v>
      </c>
      <c r="G5151">
        <f t="shared" si="822"/>
        <v>1.2906857162720432E-4</v>
      </c>
      <c r="H5151">
        <f t="shared" si="823"/>
        <v>2.2386316000871887E-3</v>
      </c>
      <c r="I5151">
        <f t="shared" si="824"/>
        <v>5.0114714409089273E-6</v>
      </c>
      <c r="J5151">
        <f t="shared" si="827"/>
        <v>1.9872729416106372E-5</v>
      </c>
      <c r="K5151">
        <f t="shared" si="825"/>
        <v>4.3680533823166012</v>
      </c>
      <c r="L5151">
        <f t="shared" si="826"/>
        <v>1201.0122117489489</v>
      </c>
    </row>
    <row r="5152" spans="1:12" x14ac:dyDescent="0.25">
      <c r="A5152" s="1">
        <v>44271</v>
      </c>
      <c r="B5152">
        <v>1730.599976</v>
      </c>
      <c r="C5152">
        <f t="shared" si="819"/>
        <v>1.6209519222629999E-4</v>
      </c>
      <c r="D5152">
        <f t="shared" si="820"/>
        <v>1777.3116512548736</v>
      </c>
      <c r="E5152">
        <f t="shared" si="818"/>
        <v>-1.1566894580166132E-2</v>
      </c>
      <c r="F5152">
        <f t="shared" si="821"/>
        <v>4.2681302646174757E-4</v>
      </c>
      <c r="G5152">
        <f t="shared" si="822"/>
        <v>1.2906857162720432E-4</v>
      </c>
      <c r="H5152">
        <f t="shared" si="823"/>
        <v>2.9774445483454325E-4</v>
      </c>
      <c r="I5152">
        <f t="shared" si="824"/>
        <v>8.8651760384719369E-8</v>
      </c>
      <c r="J5152">
        <f t="shared" si="827"/>
        <v>1.8501610471297734E-5</v>
      </c>
      <c r="K5152">
        <f t="shared" si="825"/>
        <v>4.5274920704136248</v>
      </c>
      <c r="L5152">
        <f t="shared" si="826"/>
        <v>1201.3691952559288</v>
      </c>
    </row>
    <row r="5153" spans="1:12" x14ac:dyDescent="0.25">
      <c r="A5153" s="1">
        <v>44272</v>
      </c>
      <c r="B5153">
        <v>1726.8000489999999</v>
      </c>
      <c r="C5153">
        <f t="shared" si="819"/>
        <v>1.6209519222629999E-4</v>
      </c>
      <c r="D5153">
        <f t="shared" si="820"/>
        <v>1777.9751352644623</v>
      </c>
      <c r="E5153">
        <f t="shared" si="818"/>
        <v>-1.2683630820749414E-2</v>
      </c>
      <c r="F5153">
        <f t="shared" si="821"/>
        <v>-9.5464104835674135E-4</v>
      </c>
      <c r="G5153">
        <f t="shared" si="822"/>
        <v>1.2906857162720432E-4</v>
      </c>
      <c r="H5153">
        <f t="shared" si="823"/>
        <v>-1.0837096199839457E-3</v>
      </c>
      <c r="I5153">
        <f t="shared" si="824"/>
        <v>1.174426540445748E-6</v>
      </c>
      <c r="J5153">
        <f t="shared" si="827"/>
        <v>1.6924088923607633E-5</v>
      </c>
      <c r="K5153">
        <f t="shared" si="825"/>
        <v>4.5397508611178079</v>
      </c>
      <c r="L5153">
        <f t="shared" si="826"/>
        <v>1201.7262848710927</v>
      </c>
    </row>
    <row r="5154" spans="1:12" x14ac:dyDescent="0.25">
      <c r="A5154" s="1">
        <v>44273</v>
      </c>
      <c r="B5154">
        <v>1732.1999510000001</v>
      </c>
      <c r="C5154">
        <f t="shared" si="819"/>
        <v>1.6209519222629999E-4</v>
      </c>
      <c r="D5154">
        <f t="shared" si="820"/>
        <v>1778.6388669576977</v>
      </c>
      <c r="E5154">
        <f t="shared" si="818"/>
        <v>-1.1489756341666713E-2</v>
      </c>
      <c r="F5154">
        <f t="shared" si="821"/>
        <v>1.3559696713087988E-3</v>
      </c>
      <c r="G5154">
        <f t="shared" si="822"/>
        <v>1.2906857162720432E-4</v>
      </c>
      <c r="H5154">
        <f t="shared" si="823"/>
        <v>1.2269010996815944E-3</v>
      </c>
      <c r="I5154">
        <f t="shared" si="824"/>
        <v>1.5052863083999058E-6</v>
      </c>
      <c r="J5154">
        <f t="shared" si="827"/>
        <v>1.5801933134664278E-5</v>
      </c>
      <c r="K5154">
        <f t="shared" si="825"/>
        <v>4.5611207892065542</v>
      </c>
      <c r="L5154">
        <f t="shared" si="826"/>
        <v>1202.0834806259793</v>
      </c>
    </row>
    <row r="5155" spans="1:12" x14ac:dyDescent="0.25">
      <c r="A5155" s="1">
        <v>44274</v>
      </c>
      <c r="B5155">
        <v>1741.400024</v>
      </c>
      <c r="C5155">
        <f t="shared" si="819"/>
        <v>1.6209519222629999E-4</v>
      </c>
      <c r="D5155">
        <f t="shared" si="820"/>
        <v>1779.3028464270401</v>
      </c>
      <c r="E5155">
        <f t="shared" si="818"/>
        <v>-9.3513274041092664E-3</v>
      </c>
      <c r="F5155">
        <f t="shared" si="821"/>
        <v>2.3005241297835433E-3</v>
      </c>
      <c r="G5155">
        <f t="shared" si="822"/>
        <v>1.2906857162720432E-4</v>
      </c>
      <c r="H5155">
        <f t="shared" si="823"/>
        <v>2.1714555581563389E-3</v>
      </c>
      <c r="I5155">
        <f t="shared" si="824"/>
        <v>4.7152192410480573E-6</v>
      </c>
      <c r="J5155">
        <f t="shared" si="827"/>
        <v>1.4958378922525543E-5</v>
      </c>
      <c r="K5155">
        <f t="shared" si="825"/>
        <v>4.4785696379799447</v>
      </c>
      <c r="L5155">
        <f t="shared" si="826"/>
        <v>1202.4407825521369</v>
      </c>
    </row>
    <row r="5156" spans="1:12" x14ac:dyDescent="0.25">
      <c r="A5156" s="1">
        <v>44277</v>
      </c>
      <c r="B5156">
        <v>1737.8000489999999</v>
      </c>
      <c r="C5156">
        <f t="shared" si="819"/>
        <v>1.6209519222629999E-4</v>
      </c>
      <c r="D5156">
        <f t="shared" si="820"/>
        <v>1779.9670737649899</v>
      </c>
      <c r="E5156">
        <f t="shared" si="818"/>
        <v>-1.041216357279362E-2</v>
      </c>
      <c r="F5156">
        <f t="shared" si="821"/>
        <v>-8.9874097645781248E-4</v>
      </c>
      <c r="G5156">
        <f t="shared" si="822"/>
        <v>1.2906857162720432E-4</v>
      </c>
      <c r="H5156">
        <f t="shared" si="823"/>
        <v>-1.0278095480850168E-3</v>
      </c>
      <c r="I5156">
        <f t="shared" si="824"/>
        <v>1.0563924671347264E-6</v>
      </c>
      <c r="J5156">
        <f t="shared" si="827"/>
        <v>1.4628220199753286E-5</v>
      </c>
      <c r="K5156">
        <f t="shared" si="825"/>
        <v>4.611232437687784</v>
      </c>
      <c r="L5156">
        <f t="shared" si="826"/>
        <v>1202.7981906811237</v>
      </c>
    </row>
    <row r="5157" spans="1:12" x14ac:dyDescent="0.25">
      <c r="A5157" s="1">
        <v>44278</v>
      </c>
      <c r="B5157">
        <v>1724.6999510000001</v>
      </c>
      <c r="C5157">
        <f t="shared" si="819"/>
        <v>1.6209519222629999E-4</v>
      </c>
      <c r="D5157">
        <f t="shared" si="820"/>
        <v>1780.6315490640764</v>
      </c>
      <c r="E5157">
        <f t="shared" si="818"/>
        <v>-1.3860512870496056E-2</v>
      </c>
      <c r="F5157">
        <f t="shared" si="821"/>
        <v>-3.2862541054758942E-3</v>
      </c>
      <c r="G5157">
        <f t="shared" si="822"/>
        <v>1.2906857162720432E-4</v>
      </c>
      <c r="H5157">
        <f t="shared" si="823"/>
        <v>-3.4153226771030986E-3</v>
      </c>
      <c r="I5157">
        <f t="shared" si="824"/>
        <v>1.1664428988734676E-5</v>
      </c>
      <c r="J5157">
        <f t="shared" si="827"/>
        <v>1.3994467225849278E-5</v>
      </c>
      <c r="K5157">
        <f t="shared" si="825"/>
        <v>4.2527342701015005</v>
      </c>
      <c r="L5157">
        <f t="shared" si="826"/>
        <v>1203.1557050445067</v>
      </c>
    </row>
    <row r="5158" spans="1:12" x14ac:dyDescent="0.25">
      <c r="A5158" s="1">
        <v>44279</v>
      </c>
      <c r="B5158">
        <v>1732.900024</v>
      </c>
      <c r="C5158">
        <f t="shared" si="819"/>
        <v>1.6209519222629999E-4</v>
      </c>
      <c r="D5158">
        <f t="shared" si="820"/>
        <v>1781.2962724168653</v>
      </c>
      <c r="E5158">
        <f t="shared" si="818"/>
        <v>-1.1962651354224807E-2</v>
      </c>
      <c r="F5158">
        <f t="shared" si="821"/>
        <v>2.0599567084977899E-3</v>
      </c>
      <c r="G5158">
        <f t="shared" si="822"/>
        <v>1.2906857162720432E-4</v>
      </c>
      <c r="H5158">
        <f t="shared" si="823"/>
        <v>1.9308881368705856E-3</v>
      </c>
      <c r="I5158">
        <f t="shared" si="824"/>
        <v>3.7283289971075613E-6</v>
      </c>
      <c r="J5158">
        <f t="shared" si="827"/>
        <v>1.4587772629539779E-5</v>
      </c>
      <c r="K5158">
        <f t="shared" si="825"/>
        <v>4.5209353799376277</v>
      </c>
      <c r="L5158">
        <f t="shared" si="826"/>
        <v>1203.5133256738629</v>
      </c>
    </row>
    <row r="5159" spans="1:12" x14ac:dyDescent="0.25">
      <c r="A5159" s="1">
        <v>44280</v>
      </c>
      <c r="B5159">
        <v>1724.900024</v>
      </c>
      <c r="C5159">
        <f t="shared" si="819"/>
        <v>1.6209519222629999E-4</v>
      </c>
      <c r="D5159">
        <f t="shared" si="820"/>
        <v>1781.9612439159573</v>
      </c>
      <c r="E5159">
        <f t="shared" si="818"/>
        <v>-1.4134326051443935E-2</v>
      </c>
      <c r="F5159">
        <f t="shared" si="821"/>
        <v>-2.009579504993031E-3</v>
      </c>
      <c r="G5159">
        <f t="shared" si="822"/>
        <v>1.2906857162720432E-4</v>
      </c>
      <c r="H5159">
        <f t="shared" si="823"/>
        <v>-2.1386480766202353E-3</v>
      </c>
      <c r="I5159">
        <f t="shared" si="824"/>
        <v>4.5738155956314318E-6</v>
      </c>
      <c r="J5159">
        <f t="shared" si="827"/>
        <v>1.4237106795713955E-5</v>
      </c>
      <c r="K5159">
        <f t="shared" si="825"/>
        <v>4.5002607966920189</v>
      </c>
      <c r="L5159">
        <f t="shared" si="826"/>
        <v>1203.8710526007778</v>
      </c>
    </row>
    <row r="5160" spans="1:12" x14ac:dyDescent="0.25">
      <c r="A5160" s="1">
        <v>44281</v>
      </c>
      <c r="B5160">
        <v>1732.1999510000001</v>
      </c>
      <c r="C5160">
        <f t="shared" si="819"/>
        <v>1.6209519222629999E-4</v>
      </c>
      <c r="D5160">
        <f t="shared" si="820"/>
        <v>1782.6264636539856</v>
      </c>
      <c r="E5160">
        <f t="shared" si="818"/>
        <v>-1.2462327495024628E-2</v>
      </c>
      <c r="F5160">
        <f t="shared" si="821"/>
        <v>1.8340937486454045E-3</v>
      </c>
      <c r="G5160">
        <f t="shared" si="822"/>
        <v>1.2906857162720432E-4</v>
      </c>
      <c r="H5160">
        <f t="shared" si="823"/>
        <v>1.7050251770182002E-3</v>
      </c>
      <c r="I5160">
        <f t="shared" si="824"/>
        <v>2.9071108542659449E-6</v>
      </c>
      <c r="J5160">
        <f t="shared" si="827"/>
        <v>1.4049676677075268E-5</v>
      </c>
      <c r="K5160">
        <f t="shared" si="825"/>
        <v>4.5640587710729852</v>
      </c>
      <c r="L5160">
        <f t="shared" si="826"/>
        <v>1204.2288858568475</v>
      </c>
    </row>
    <row r="5161" spans="1:12" x14ac:dyDescent="0.25">
      <c r="A5161" s="1">
        <v>44284</v>
      </c>
      <c r="B5161">
        <v>1712.099976</v>
      </c>
      <c r="C5161">
        <f t="shared" si="819"/>
        <v>1.6209519222629999E-4</v>
      </c>
      <c r="D5161">
        <f t="shared" si="820"/>
        <v>1783.2919317236226</v>
      </c>
      <c r="E5161">
        <f t="shared" si="818"/>
        <v>-1.7693323485675982E-2</v>
      </c>
      <c r="F5161">
        <f t="shared" si="821"/>
        <v>-5.0689007984248136E-3</v>
      </c>
      <c r="G5161">
        <f t="shared" si="822"/>
        <v>1.2906857162720432E-4</v>
      </c>
      <c r="H5161">
        <f t="shared" si="823"/>
        <v>-5.1979693700520179E-3</v>
      </c>
      <c r="I5161">
        <f t="shared" si="824"/>
        <v>2.7018885571998973E-5</v>
      </c>
      <c r="J5161">
        <f t="shared" si="827"/>
        <v>1.3732023821412938E-5</v>
      </c>
      <c r="K5161">
        <f t="shared" si="825"/>
        <v>3.6951603431238107</v>
      </c>
      <c r="L5161">
        <f t="shared" si="826"/>
        <v>1204.5868254736761</v>
      </c>
    </row>
    <row r="5162" spans="1:12" x14ac:dyDescent="0.25">
      <c r="A5162" s="1">
        <v>44285</v>
      </c>
      <c r="B5162">
        <v>1683.900024</v>
      </c>
      <c r="C5162">
        <f t="shared" si="819"/>
        <v>1.6209519222629999E-4</v>
      </c>
      <c r="D5162">
        <f t="shared" si="820"/>
        <v>1783.957648217571</v>
      </c>
      <c r="E5162">
        <f t="shared" si="818"/>
        <v>-2.5068236729465898E-2</v>
      </c>
      <c r="F5162">
        <f t="shared" si="821"/>
        <v>-7.2128180515633744E-3</v>
      </c>
      <c r="G5162">
        <f t="shared" si="822"/>
        <v>1.2906857162720432E-4</v>
      </c>
      <c r="H5162">
        <f t="shared" si="823"/>
        <v>-7.3418866231905787E-3</v>
      </c>
      <c r="I5162">
        <f t="shared" si="824"/>
        <v>5.3903299187784758E-5</v>
      </c>
      <c r="J5162">
        <f t="shared" si="827"/>
        <v>1.5958650013987492E-5</v>
      </c>
      <c r="K5162">
        <f t="shared" si="825"/>
        <v>2.9149735433530459</v>
      </c>
      <c r="L5162">
        <f t="shared" si="826"/>
        <v>1204.9448714828782</v>
      </c>
    </row>
    <row r="5163" spans="1:12" x14ac:dyDescent="0.25">
      <c r="A5163" s="1">
        <v>44286</v>
      </c>
      <c r="B5163">
        <v>1713.8000489999999</v>
      </c>
      <c r="C5163">
        <f t="shared" si="819"/>
        <v>1.6209519222629999E-4</v>
      </c>
      <c r="D5163">
        <f t="shared" si="820"/>
        <v>1784.6236132285696</v>
      </c>
      <c r="E5163">
        <f t="shared" si="818"/>
        <v>-1.7586484138992109E-2</v>
      </c>
      <c r="F5163">
        <f t="shared" si="821"/>
        <v>7.6438477827003304E-3</v>
      </c>
      <c r="G5163">
        <f t="shared" si="822"/>
        <v>1.2906857162720432E-4</v>
      </c>
      <c r="H5163">
        <f t="shared" si="823"/>
        <v>7.5147792110731261E-3</v>
      </c>
      <c r="I5163">
        <f t="shared" si="824"/>
        <v>5.6471906591176834E-5</v>
      </c>
      <c r="J5163">
        <f t="shared" si="827"/>
        <v>2.0459487050298213E-5</v>
      </c>
      <c r="K5163">
        <f t="shared" si="825"/>
        <v>3.0995024327311143</v>
      </c>
      <c r="L5163">
        <f t="shared" si="826"/>
        <v>1205.3030239160773</v>
      </c>
    </row>
    <row r="5164" spans="1:12" x14ac:dyDescent="0.25">
      <c r="A5164" s="1">
        <v>44287</v>
      </c>
      <c r="B5164">
        <v>1726.5</v>
      </c>
      <c r="C5164">
        <f t="shared" si="819"/>
        <v>1.6209519222629999E-4</v>
      </c>
      <c r="D5164">
        <f t="shared" si="820"/>
        <v>1785.2898268493916</v>
      </c>
      <c r="E5164">
        <f t="shared" si="818"/>
        <v>-1.4542147557617735E-2</v>
      </c>
      <c r="F5164">
        <f t="shared" si="821"/>
        <v>3.206431773600471E-3</v>
      </c>
      <c r="G5164">
        <f t="shared" si="822"/>
        <v>1.2906857162720432E-4</v>
      </c>
      <c r="H5164">
        <f t="shared" si="823"/>
        <v>3.0773632019732667E-3</v>
      </c>
      <c r="I5164">
        <f t="shared" si="824"/>
        <v>9.4701642768591574E-6</v>
      </c>
      <c r="J5164">
        <f t="shared" si="827"/>
        <v>2.4242766254728802E-5</v>
      </c>
      <c r="K5164">
        <f t="shared" si="825"/>
        <v>4.1994382260798249</v>
      </c>
      <c r="L5164">
        <f t="shared" si="826"/>
        <v>1205.6612828049065</v>
      </c>
    </row>
    <row r="5165" spans="1:12" x14ac:dyDescent="0.25">
      <c r="A5165" s="1">
        <v>44291</v>
      </c>
      <c r="B5165">
        <v>1727</v>
      </c>
      <c r="C5165">
        <f t="shared" si="819"/>
        <v>1.6209519222629999E-4</v>
      </c>
      <c r="D5165">
        <f t="shared" si="820"/>
        <v>1785.9562891728433</v>
      </c>
      <c r="E5165">
        <f t="shared" si="818"/>
        <v>-1.457848786785787E-2</v>
      </c>
      <c r="F5165">
        <f t="shared" si="821"/>
        <v>1.2575488198596219E-4</v>
      </c>
      <c r="G5165">
        <f t="shared" si="822"/>
        <v>1.2906857162720432E-4</v>
      </c>
      <c r="H5165">
        <f t="shared" si="823"/>
        <v>-3.3136896412421304E-6</v>
      </c>
      <c r="I5165">
        <f t="shared" si="824"/>
        <v>1.09805390384754E-11</v>
      </c>
      <c r="J5165">
        <f t="shared" si="827"/>
        <v>2.23766187192699E-5</v>
      </c>
      <c r="K5165">
        <f t="shared" si="825"/>
        <v>4.4348081971503168</v>
      </c>
      <c r="L5165">
        <f t="shared" si="826"/>
        <v>1206.0196481810081</v>
      </c>
    </row>
    <row r="5166" spans="1:12" x14ac:dyDescent="0.25">
      <c r="A5166" s="1">
        <v>44292</v>
      </c>
      <c r="B5166">
        <v>1741.5</v>
      </c>
      <c r="C5166">
        <f t="shared" si="819"/>
        <v>1.6209519222629999E-4</v>
      </c>
      <c r="D5166">
        <f t="shared" si="820"/>
        <v>1786.6230002917705</v>
      </c>
      <c r="E5166">
        <f t="shared" si="818"/>
        <v>-1.1109441833288436E-2</v>
      </c>
      <c r="F5166">
        <f t="shared" si="821"/>
        <v>3.6311412267959753E-3</v>
      </c>
      <c r="G5166">
        <f t="shared" si="822"/>
        <v>1.2906857162720432E-4</v>
      </c>
      <c r="H5166">
        <f t="shared" si="823"/>
        <v>3.502072655168771E-3</v>
      </c>
      <c r="I5166">
        <f t="shared" si="824"/>
        <v>1.2264512882080845E-5</v>
      </c>
      <c r="J5166">
        <f t="shared" si="827"/>
        <v>1.9945213808956054E-5</v>
      </c>
      <c r="K5166">
        <f t="shared" si="825"/>
        <v>4.1848671065931367</v>
      </c>
      <c r="L5166">
        <f t="shared" si="826"/>
        <v>1206.3781200760336</v>
      </c>
    </row>
    <row r="5167" spans="1:12" x14ac:dyDescent="0.25">
      <c r="A5167" s="1">
        <v>44293</v>
      </c>
      <c r="B5167">
        <v>1740.099976</v>
      </c>
      <c r="C5167">
        <f t="shared" si="819"/>
        <v>1.6209519222629999E-4</v>
      </c>
      <c r="D5167">
        <f t="shared" si="820"/>
        <v>1787.289960299049</v>
      </c>
      <c r="E5167">
        <f t="shared" si="818"/>
        <v>-1.1620814791309719E-2</v>
      </c>
      <c r="F5167">
        <f t="shared" si="821"/>
        <v>-3.4927776579474212E-4</v>
      </c>
      <c r="G5167">
        <f t="shared" si="822"/>
        <v>1.2906857162720432E-4</v>
      </c>
      <c r="H5167">
        <f t="shared" si="823"/>
        <v>-4.7834633742194644E-4</v>
      </c>
      <c r="I5167">
        <f t="shared" si="824"/>
        <v>2.2881521852499065E-7</v>
      </c>
      <c r="J5167">
        <f t="shared" si="827"/>
        <v>1.9302803630515103E-5</v>
      </c>
      <c r="K5167">
        <f t="shared" si="825"/>
        <v>4.502764575769735</v>
      </c>
      <c r="L5167">
        <f t="shared" si="826"/>
        <v>1206.7366985216449</v>
      </c>
    </row>
    <row r="5168" spans="1:12" x14ac:dyDescent="0.25">
      <c r="A5168" s="1">
        <v>44294</v>
      </c>
      <c r="B5168">
        <v>1756.8000489999999</v>
      </c>
      <c r="C5168">
        <f t="shared" si="819"/>
        <v>1.6209519222629999E-4</v>
      </c>
      <c r="D5168">
        <f t="shared" si="820"/>
        <v>1787.9571692875904</v>
      </c>
      <c r="E5168">
        <f t="shared" si="818"/>
        <v>-7.6347761288215743E-3</v>
      </c>
      <c r="F5168">
        <f t="shared" si="821"/>
        <v>4.1481338547146862E-3</v>
      </c>
      <c r="G5168">
        <f t="shared" si="822"/>
        <v>1.2906857162720432E-4</v>
      </c>
      <c r="H5168">
        <f t="shared" si="823"/>
        <v>4.0190652830874819E-3</v>
      </c>
      <c r="I5168">
        <f t="shared" si="824"/>
        <v>1.6152885749719061E-5</v>
      </c>
      <c r="J5168">
        <f t="shared" si="827"/>
        <v>1.7565002715160587E-5</v>
      </c>
      <c r="K5168">
        <f t="shared" si="825"/>
        <v>4.0960594156711778</v>
      </c>
      <c r="L5168">
        <f t="shared" si="826"/>
        <v>1207.095383549512</v>
      </c>
    </row>
    <row r="5169" spans="1:12" x14ac:dyDescent="0.25">
      <c r="A5169" s="1">
        <v>44295</v>
      </c>
      <c r="B5169">
        <v>1743.3000489999999</v>
      </c>
      <c r="C5169">
        <f t="shared" si="819"/>
        <v>1.6209519222629999E-4</v>
      </c>
      <c r="D5169">
        <f t="shared" si="820"/>
        <v>1788.6246273503418</v>
      </c>
      <c r="E5169">
        <f t="shared" si="818"/>
        <v>-1.1147063838806037E-2</v>
      </c>
      <c r="F5169">
        <f t="shared" si="821"/>
        <v>-3.3501925177583658E-3</v>
      </c>
      <c r="G5169">
        <f t="shared" si="822"/>
        <v>1.2906857162720432E-4</v>
      </c>
      <c r="H5169">
        <f t="shared" si="823"/>
        <v>-3.4792610893855701E-3</v>
      </c>
      <c r="I5169">
        <f t="shared" si="824"/>
        <v>1.2105257728112464E-5</v>
      </c>
      <c r="J5169">
        <f t="shared" si="827"/>
        <v>1.7840632791280511E-5</v>
      </c>
      <c r="K5169">
        <f t="shared" si="825"/>
        <v>4.2088165626524496</v>
      </c>
      <c r="L5169">
        <f t="shared" si="826"/>
        <v>1207.4541751913152</v>
      </c>
    </row>
    <row r="5170" spans="1:12" x14ac:dyDescent="0.25">
      <c r="A5170" s="1">
        <v>44298</v>
      </c>
      <c r="B5170">
        <v>1731.1999510000001</v>
      </c>
      <c r="C5170">
        <f t="shared" si="819"/>
        <v>1.6209519222629999E-4</v>
      </c>
      <c r="D5170">
        <f t="shared" si="820"/>
        <v>1789.2923345802824</v>
      </c>
      <c r="E5170">
        <f t="shared" si="818"/>
        <v>-1.433407026227318E-2</v>
      </c>
      <c r="F5170">
        <f t="shared" si="821"/>
        <v>-3.0249112312410453E-3</v>
      </c>
      <c r="G5170">
        <f t="shared" si="822"/>
        <v>1.2906857162720432E-4</v>
      </c>
      <c r="H5170">
        <f t="shared" si="823"/>
        <v>-3.1539798028682496E-3</v>
      </c>
      <c r="I5170">
        <f t="shared" si="824"/>
        <v>9.9475885969008432E-6</v>
      </c>
      <c r="J5170">
        <f t="shared" si="827"/>
        <v>1.7640691825021926E-5</v>
      </c>
      <c r="K5170">
        <f t="shared" si="825"/>
        <v>4.2717625411193847</v>
      </c>
      <c r="L5170">
        <f t="shared" si="826"/>
        <v>1207.8130734787439</v>
      </c>
    </row>
    <row r="5171" spans="1:12" x14ac:dyDescent="0.25">
      <c r="A5171" s="1">
        <v>44299</v>
      </c>
      <c r="B5171">
        <v>1746.1999510000001</v>
      </c>
      <c r="C5171">
        <f t="shared" si="819"/>
        <v>1.6209519222629999E-4</v>
      </c>
      <c r="D5171">
        <f t="shared" si="820"/>
        <v>1789.9602910704318</v>
      </c>
      <c r="E5171">
        <f t="shared" si="818"/>
        <v>-1.0749424891500325E-2</v>
      </c>
      <c r="F5171">
        <f t="shared" si="821"/>
        <v>3.7467405629993955E-3</v>
      </c>
      <c r="G5171">
        <f t="shared" si="822"/>
        <v>1.2906857162720432E-4</v>
      </c>
      <c r="H5171">
        <f t="shared" si="823"/>
        <v>3.6176719913721912E-3</v>
      </c>
      <c r="I5171">
        <f t="shared" si="824"/>
        <v>1.3087550637158835E-5</v>
      </c>
      <c r="J5171">
        <f t="shared" si="827"/>
        <v>1.7262859026865647E-5</v>
      </c>
      <c r="K5171">
        <f t="shared" si="825"/>
        <v>4.1854713692477148</v>
      </c>
      <c r="L5171">
        <f t="shared" si="826"/>
        <v>1208.172078443497</v>
      </c>
    </row>
    <row r="5172" spans="1:12" x14ac:dyDescent="0.25">
      <c r="A5172" s="1">
        <v>44300</v>
      </c>
      <c r="B5172">
        <v>1734.900024</v>
      </c>
      <c r="C5172">
        <f t="shared" si="819"/>
        <v>1.6209519222629999E-4</v>
      </c>
      <c r="D5172">
        <f t="shared" si="820"/>
        <v>1790.6284969138387</v>
      </c>
      <c r="E5172">
        <f t="shared" si="818"/>
        <v>-1.3731038749766444E-2</v>
      </c>
      <c r="F5172">
        <f t="shared" si="821"/>
        <v>-2.8195186660395777E-3</v>
      </c>
      <c r="G5172">
        <f t="shared" si="822"/>
        <v>1.2906857162720432E-4</v>
      </c>
      <c r="H5172">
        <f t="shared" si="823"/>
        <v>-2.948587237666782E-3</v>
      </c>
      <c r="I5172">
        <f t="shared" si="824"/>
        <v>8.6941666981314237E-6</v>
      </c>
      <c r="J5172">
        <f t="shared" si="827"/>
        <v>1.7289708133308464E-5</v>
      </c>
      <c r="K5172">
        <f t="shared" si="825"/>
        <v>4.3123349673941149</v>
      </c>
      <c r="L5172">
        <f t="shared" si="826"/>
        <v>1208.5311901172827</v>
      </c>
    </row>
    <row r="5173" spans="1:12" x14ac:dyDescent="0.25">
      <c r="A5173" s="1">
        <v>44301</v>
      </c>
      <c r="B5173">
        <v>1765.400024</v>
      </c>
      <c r="C5173">
        <f t="shared" si="819"/>
        <v>1.6209519222629999E-4</v>
      </c>
      <c r="D5173">
        <f t="shared" si="820"/>
        <v>1791.2969522035892</v>
      </c>
      <c r="E5173">
        <f t="shared" si="818"/>
        <v>-6.3244588177258088E-3</v>
      </c>
      <c r="F5173">
        <f t="shared" si="821"/>
        <v>7.5686751242671768E-3</v>
      </c>
      <c r="G5173">
        <f t="shared" si="822"/>
        <v>1.2906857162720432E-4</v>
      </c>
      <c r="H5173">
        <f t="shared" si="823"/>
        <v>7.4396065526399725E-3</v>
      </c>
      <c r="I5173">
        <f t="shared" si="824"/>
        <v>5.5347745658083615E-5</v>
      </c>
      <c r="J5173">
        <f t="shared" si="827"/>
        <v>1.6859731361220306E-5</v>
      </c>
      <c r="K5173">
        <f t="shared" si="825"/>
        <v>2.9349343627758597</v>
      </c>
      <c r="L5173">
        <f t="shared" si="826"/>
        <v>1208.8904085318188</v>
      </c>
    </row>
    <row r="5174" spans="1:12" x14ac:dyDescent="0.25">
      <c r="A5174" s="1">
        <v>44302</v>
      </c>
      <c r="B5174">
        <v>1779</v>
      </c>
      <c r="C5174">
        <f t="shared" si="819"/>
        <v>1.6209519222629999E-4</v>
      </c>
      <c r="D5174">
        <f t="shared" si="820"/>
        <v>1791.9656570328029</v>
      </c>
      <c r="E5174">
        <f t="shared" si="818"/>
        <v>-3.1537340814291603E-3</v>
      </c>
      <c r="F5174">
        <f t="shared" si="821"/>
        <v>3.3328199285227456E-3</v>
      </c>
      <c r="G5174">
        <f t="shared" si="822"/>
        <v>1.2906857162720432E-4</v>
      </c>
      <c r="H5174">
        <f t="shared" si="823"/>
        <v>3.2037513568955412E-3</v>
      </c>
      <c r="I5174">
        <f t="shared" si="824"/>
        <v>1.0264022756810022E-5</v>
      </c>
      <c r="J5174">
        <f t="shared" si="827"/>
        <v>2.1312394743197895E-5</v>
      </c>
      <c r="K5174">
        <f t="shared" si="825"/>
        <v>4.2183729605419833</v>
      </c>
      <c r="L5174">
        <f t="shared" si="826"/>
        <v>1209.2497337188324</v>
      </c>
    </row>
    <row r="5175" spans="1:12" x14ac:dyDescent="0.25">
      <c r="A5175" s="1">
        <v>44305</v>
      </c>
      <c r="B5175">
        <v>1769.400024</v>
      </c>
      <c r="C5175">
        <f t="shared" si="819"/>
        <v>1.6209519222629999E-4</v>
      </c>
      <c r="D5175">
        <f t="shared" si="820"/>
        <v>1792.6346114946336</v>
      </c>
      <c r="E5175">
        <f t="shared" si="818"/>
        <v>-5.6657485314031142E-3</v>
      </c>
      <c r="F5175">
        <f t="shared" si="821"/>
        <v>-2.3499192577478567E-3</v>
      </c>
      <c r="G5175">
        <f t="shared" si="822"/>
        <v>1.2906857162720432E-4</v>
      </c>
      <c r="H5175">
        <f t="shared" si="823"/>
        <v>-2.478987829375061E-3</v>
      </c>
      <c r="I5175">
        <f t="shared" si="824"/>
        <v>6.1453806581896765E-6</v>
      </c>
      <c r="J5175">
        <f t="shared" si="827"/>
        <v>2.0166581038812777E-5</v>
      </c>
      <c r="K5175">
        <f t="shared" si="825"/>
        <v>4.3344378739499447</v>
      </c>
      <c r="L5175">
        <f t="shared" si="826"/>
        <v>1209.6091657100603</v>
      </c>
    </row>
    <row r="5176" spans="1:12" x14ac:dyDescent="0.25">
      <c r="A5176" s="1">
        <v>44306</v>
      </c>
      <c r="B5176">
        <v>1777.3000489999999</v>
      </c>
      <c r="C5176">
        <f t="shared" si="819"/>
        <v>1.6209519222629999E-4</v>
      </c>
      <c r="D5176">
        <f t="shared" si="820"/>
        <v>1793.303815682274</v>
      </c>
      <c r="E5176">
        <f t="shared" si="818"/>
        <v>-3.8931196883686958E-3</v>
      </c>
      <c r="F5176">
        <f t="shared" si="821"/>
        <v>1.9347240352609596E-3</v>
      </c>
      <c r="G5176">
        <f t="shared" si="822"/>
        <v>1.2906857162720432E-4</v>
      </c>
      <c r="H5176">
        <f t="shared" si="823"/>
        <v>1.8056554636337553E-3</v>
      </c>
      <c r="I5176">
        <f t="shared" si="824"/>
        <v>3.2603916533504318E-6</v>
      </c>
      <c r="J5176">
        <f t="shared" si="827"/>
        <v>1.8847793591365668E-5</v>
      </c>
      <c r="K5176">
        <f t="shared" si="825"/>
        <v>4.4341261564197323</v>
      </c>
      <c r="L5176">
        <f t="shared" si="826"/>
        <v>1209.9687045372482</v>
      </c>
    </row>
    <row r="5177" spans="1:12" x14ac:dyDescent="0.25">
      <c r="A5177" s="1">
        <v>44307</v>
      </c>
      <c r="B5177">
        <v>1792.3000489999999</v>
      </c>
      <c r="C5177">
        <f t="shared" si="819"/>
        <v>1.6209519222629999E-4</v>
      </c>
      <c r="D5177">
        <f t="shared" si="820"/>
        <v>1793.9732696889473</v>
      </c>
      <c r="E5177">
        <f t="shared" si="818"/>
        <v>-4.0525107841427044E-4</v>
      </c>
      <c r="F5177">
        <f t="shared" si="821"/>
        <v>3.6499638021809666E-3</v>
      </c>
      <c r="G5177">
        <f t="shared" si="822"/>
        <v>1.2906857162720432E-4</v>
      </c>
      <c r="H5177">
        <f t="shared" si="823"/>
        <v>3.5208952305537623E-3</v>
      </c>
      <c r="I5177">
        <f t="shared" si="824"/>
        <v>1.2396703224536231E-5</v>
      </c>
      <c r="J5177">
        <f t="shared" si="827"/>
        <v>1.7520374294276923E-5</v>
      </c>
      <c r="K5177">
        <f t="shared" si="825"/>
        <v>4.2033548868295592</v>
      </c>
      <c r="L5177">
        <f t="shared" si="826"/>
        <v>1210.3283502321517</v>
      </c>
    </row>
    <row r="5178" spans="1:12" x14ac:dyDescent="0.25">
      <c r="A5178" s="1">
        <v>44308</v>
      </c>
      <c r="B5178">
        <v>1781.1999510000001</v>
      </c>
      <c r="C5178">
        <f t="shared" si="819"/>
        <v>1.6209519222629999E-4</v>
      </c>
      <c r="D5178">
        <f t="shared" si="820"/>
        <v>1794.6429736079126</v>
      </c>
      <c r="E5178">
        <f t="shared" si="818"/>
        <v>-3.2653884223181606E-3</v>
      </c>
      <c r="F5178">
        <f t="shared" si="821"/>
        <v>-2.698042151677349E-3</v>
      </c>
      <c r="G5178">
        <f t="shared" si="822"/>
        <v>1.2906857162720432E-4</v>
      </c>
      <c r="H5178">
        <f t="shared" si="823"/>
        <v>-2.8271107233045533E-3</v>
      </c>
      <c r="I5178">
        <f t="shared" si="824"/>
        <v>7.9925550418235941E-6</v>
      </c>
      <c r="J5178">
        <f t="shared" si="827"/>
        <v>1.7420168716193346E-5</v>
      </c>
      <c r="K5178">
        <f t="shared" si="825"/>
        <v>4.3305972041395897</v>
      </c>
      <c r="L5178">
        <f t="shared" si="826"/>
        <v>1210.6881028265354</v>
      </c>
    </row>
    <row r="5179" spans="1:12" x14ac:dyDescent="0.25">
      <c r="A5179" s="1">
        <v>44309</v>
      </c>
      <c r="B5179">
        <v>1777</v>
      </c>
      <c r="C5179">
        <f t="shared" si="819"/>
        <v>1.6209519222629999E-4</v>
      </c>
      <c r="D5179">
        <f t="shared" si="820"/>
        <v>1795.3129275324643</v>
      </c>
      <c r="E5179">
        <f t="shared" si="818"/>
        <v>-4.4527303211845393E-3</v>
      </c>
      <c r="F5179">
        <f t="shared" si="821"/>
        <v>-1.0252467066402815E-3</v>
      </c>
      <c r="G5179">
        <f t="shared" si="822"/>
        <v>1.2906857162720432E-4</v>
      </c>
      <c r="H5179">
        <f t="shared" si="823"/>
        <v>-1.1543152782674858E-3</v>
      </c>
      <c r="I5179">
        <f t="shared" si="824"/>
        <v>1.3324437616417433E-6</v>
      </c>
      <c r="J5179">
        <f t="shared" si="827"/>
        <v>1.6889731325584354E-5</v>
      </c>
      <c r="K5179">
        <f t="shared" si="825"/>
        <v>4.536018453457654</v>
      </c>
      <c r="L5179">
        <f t="shared" si="826"/>
        <v>1211.0479623521742</v>
      </c>
    </row>
    <row r="5180" spans="1:12" x14ac:dyDescent="0.25">
      <c r="A5180" s="1">
        <v>44312</v>
      </c>
      <c r="B5180">
        <v>1779.1999510000001</v>
      </c>
      <c r="C5180">
        <f t="shared" si="819"/>
        <v>1.6209519222629999E-4</v>
      </c>
      <c r="D5180">
        <f t="shared" si="820"/>
        <v>1795.9831315559295</v>
      </c>
      <c r="E5180">
        <f t="shared" si="818"/>
        <v>-4.0774953774218581E-3</v>
      </c>
      <c r="F5180">
        <f t="shared" si="821"/>
        <v>5.3733013598877832E-4</v>
      </c>
      <c r="G5180">
        <f t="shared" si="822"/>
        <v>1.2906857162720432E-4</v>
      </c>
      <c r="H5180">
        <f t="shared" si="823"/>
        <v>4.0826156436157401E-4</v>
      </c>
      <c r="I5180">
        <f t="shared" si="824"/>
        <v>1.6667750493495963E-7</v>
      </c>
      <c r="J5180">
        <f t="shared" si="827"/>
        <v>1.5791285952132539E-5</v>
      </c>
      <c r="K5180">
        <f t="shared" si="825"/>
        <v>4.6038100975891671</v>
      </c>
      <c r="L5180">
        <f t="shared" si="826"/>
        <v>1211.4079288408514</v>
      </c>
    </row>
    <row r="5181" spans="1:12" x14ac:dyDescent="0.25">
      <c r="A5181" s="1">
        <v>44313</v>
      </c>
      <c r="B5181">
        <v>1778</v>
      </c>
      <c r="C5181">
        <f t="shared" si="819"/>
        <v>1.6209519222629999E-4</v>
      </c>
      <c r="D5181">
        <f t="shared" si="820"/>
        <v>1796.6535857716756</v>
      </c>
      <c r="E5181">
        <f t="shared" si="818"/>
        <v>-4.5325918767438189E-3</v>
      </c>
      <c r="F5181">
        <f t="shared" si="821"/>
        <v>-2.9300130709541961E-4</v>
      </c>
      <c r="G5181">
        <f t="shared" si="822"/>
        <v>1.2906857162720432E-4</v>
      </c>
      <c r="H5181">
        <f t="shared" si="823"/>
        <v>-4.2206987872262392E-4</v>
      </c>
      <c r="I5181">
        <f t="shared" si="824"/>
        <v>1.7814298252493045E-7</v>
      </c>
      <c r="J5181">
        <f t="shared" si="827"/>
        <v>1.4812647255581522E-5</v>
      </c>
      <c r="K5181">
        <f t="shared" si="825"/>
        <v>4.6350628602481567</v>
      </c>
      <c r="L5181">
        <f t="shared" si="826"/>
        <v>1211.7680023243604</v>
      </c>
    </row>
    <row r="5182" spans="1:12" x14ac:dyDescent="0.25">
      <c r="A5182" s="1">
        <v>44314</v>
      </c>
      <c r="B5182">
        <v>1773.1999510000001</v>
      </c>
      <c r="C5182">
        <f t="shared" si="819"/>
        <v>1.6209519222629999E-4</v>
      </c>
      <c r="D5182">
        <f t="shared" si="820"/>
        <v>1797.3242902730995</v>
      </c>
      <c r="E5182">
        <f t="shared" si="818"/>
        <v>-5.8687330770132995E-3</v>
      </c>
      <c r="F5182">
        <f t="shared" si="821"/>
        <v>-1.1740460080429393E-3</v>
      </c>
      <c r="G5182">
        <f t="shared" si="822"/>
        <v>1.2906857162720432E-4</v>
      </c>
      <c r="H5182">
        <f t="shared" si="823"/>
        <v>-1.3031145796701437E-3</v>
      </c>
      <c r="I5182">
        <f t="shared" si="824"/>
        <v>1.6981076077488951E-6</v>
      </c>
      <c r="J5182">
        <f t="shared" si="827"/>
        <v>1.4048536977096711E-5</v>
      </c>
      <c r="K5182">
        <f t="shared" si="825"/>
        <v>4.6071204464429885</v>
      </c>
      <c r="L5182">
        <f t="shared" si="826"/>
        <v>1212.1281828345036</v>
      </c>
    </row>
    <row r="5183" spans="1:12" x14ac:dyDescent="0.25">
      <c r="A5183" s="1">
        <v>44315</v>
      </c>
      <c r="B5183">
        <v>1768.099976</v>
      </c>
      <c r="C5183">
        <f t="shared" si="819"/>
        <v>1.6209519222629999E-4</v>
      </c>
      <c r="D5183">
        <f t="shared" si="820"/>
        <v>1797.9952451536346</v>
      </c>
      <c r="E5183">
        <f t="shared" si="818"/>
        <v>-7.281720640537781E-3</v>
      </c>
      <c r="F5183">
        <f t="shared" si="821"/>
        <v>-1.2508923712979403E-3</v>
      </c>
      <c r="G5183">
        <f t="shared" si="822"/>
        <v>1.2906857162720432E-4</v>
      </c>
      <c r="H5183">
        <f t="shared" si="823"/>
        <v>-1.3799609429251446E-3</v>
      </c>
      <c r="I5183">
        <f t="shared" si="824"/>
        <v>1.9042922039988542E-6</v>
      </c>
      <c r="J5183">
        <f t="shared" si="827"/>
        <v>1.3607030690584241E-5</v>
      </c>
      <c r="K5183">
        <f t="shared" si="825"/>
        <v>4.6135488663613637</v>
      </c>
      <c r="L5183">
        <f t="shared" si="826"/>
        <v>1212.4884704030935</v>
      </c>
    </row>
    <row r="5184" spans="1:12" x14ac:dyDescent="0.25">
      <c r="A5184" s="1">
        <v>44316</v>
      </c>
      <c r="B5184">
        <v>1767.3000489999999</v>
      </c>
      <c r="C5184">
        <f t="shared" si="819"/>
        <v>1.6209519222629999E-4</v>
      </c>
      <c r="D5184">
        <f t="shared" si="820"/>
        <v>1798.6664505067497</v>
      </c>
      <c r="E5184">
        <f t="shared" si="818"/>
        <v>-7.6403445907526901E-3</v>
      </c>
      <c r="F5184">
        <f t="shared" si="821"/>
        <v>-1.9652875798881198E-4</v>
      </c>
      <c r="G5184">
        <f t="shared" si="822"/>
        <v>1.2906857162720432E-4</v>
      </c>
      <c r="H5184">
        <f t="shared" si="823"/>
        <v>-3.2559732961601629E-4</v>
      </c>
      <c r="I5184">
        <f t="shared" si="824"/>
        <v>1.0601362105308076E-7</v>
      </c>
      <c r="J5184">
        <f t="shared" si="827"/>
        <v>1.3282940965256389E-5</v>
      </c>
      <c r="K5184">
        <f t="shared" si="825"/>
        <v>4.6915858639522421</v>
      </c>
      <c r="L5184">
        <f t="shared" si="826"/>
        <v>1212.8488650619515</v>
      </c>
    </row>
    <row r="5185" spans="1:12" x14ac:dyDescent="0.25">
      <c r="A5185" s="1">
        <v>44319</v>
      </c>
      <c r="B5185">
        <v>1791.400024</v>
      </c>
      <c r="C5185">
        <f t="shared" si="819"/>
        <v>1.6209519222629999E-4</v>
      </c>
      <c r="D5185">
        <f t="shared" si="820"/>
        <v>1799.3379064259461</v>
      </c>
      <c r="E5185">
        <f t="shared" si="818"/>
        <v>-1.9201535830082328E-3</v>
      </c>
      <c r="F5185">
        <f t="shared" si="821"/>
        <v>5.8822861999705545E-3</v>
      </c>
      <c r="G5185">
        <f t="shared" si="822"/>
        <v>1.2906857162720432E-4</v>
      </c>
      <c r="H5185">
        <f t="shared" si="823"/>
        <v>5.7532176283433501E-3</v>
      </c>
      <c r="I5185">
        <f t="shared" si="824"/>
        <v>3.3099513079080683E-5</v>
      </c>
      <c r="J5185">
        <f t="shared" si="827"/>
        <v>1.2844915646556311E-5</v>
      </c>
      <c r="K5185">
        <f t="shared" si="825"/>
        <v>3.4239141252362506</v>
      </c>
      <c r="L5185">
        <f t="shared" si="826"/>
        <v>1213.2093668429086</v>
      </c>
    </row>
    <row r="5186" spans="1:12" x14ac:dyDescent="0.25">
      <c r="A5186" s="1">
        <v>44320</v>
      </c>
      <c r="B5186">
        <v>1775.8000489999999</v>
      </c>
      <c r="C5186">
        <f t="shared" si="819"/>
        <v>1.6209519222629999E-4</v>
      </c>
      <c r="D5186">
        <f t="shared" si="820"/>
        <v>1800.0096130047657</v>
      </c>
      <c r="E5186">
        <f t="shared" ref="E5186:E5249" si="828">LOG(B5186) - LOG(D5186)</f>
        <v>-5.8807608361468588E-3</v>
      </c>
      <c r="F5186">
        <f t="shared" si="821"/>
        <v>-3.7985120609120848E-3</v>
      </c>
      <c r="G5186">
        <f t="shared" si="822"/>
        <v>1.2906857162720432E-4</v>
      </c>
      <c r="H5186">
        <f t="shared" si="823"/>
        <v>-3.9275806325392891E-3</v>
      </c>
      <c r="I5186">
        <f t="shared" si="824"/>
        <v>1.5425889625097722E-5</v>
      </c>
      <c r="J5186">
        <f t="shared" si="827"/>
        <v>1.5889103825492298E-5</v>
      </c>
      <c r="K5186">
        <f t="shared" si="825"/>
        <v>4.1205764290809554</v>
      </c>
      <c r="L5186">
        <f t="shared" si="826"/>
        <v>1213.5699757778054</v>
      </c>
    </row>
    <row r="5187" spans="1:12" x14ac:dyDescent="0.25">
      <c r="A5187" s="1">
        <v>44321</v>
      </c>
      <c r="B5187">
        <v>1784.099976</v>
      </c>
      <c r="C5187">
        <f t="shared" ref="C5187:C5250" si="829">P$5</f>
        <v>1.6209519222629999E-4</v>
      </c>
      <c r="D5187">
        <f t="shared" si="820"/>
        <v>1800.6815703367797</v>
      </c>
      <c r="E5187">
        <f t="shared" si="828"/>
        <v>-4.0177322875565302E-3</v>
      </c>
      <c r="F5187">
        <f t="shared" si="821"/>
        <v>2.0251237408168699E-3</v>
      </c>
      <c r="G5187">
        <f t="shared" si="822"/>
        <v>1.2906857162720432E-4</v>
      </c>
      <c r="H5187">
        <f t="shared" si="823"/>
        <v>1.8960551691896655E-3</v>
      </c>
      <c r="I5187">
        <f t="shared" si="824"/>
        <v>3.5950252046108512E-6</v>
      </c>
      <c r="J5187">
        <f t="shared" si="827"/>
        <v>1.6455469250023337E-5</v>
      </c>
      <c r="K5187">
        <f t="shared" si="825"/>
        <v>4.4792528315192222</v>
      </c>
      <c r="L5187">
        <f t="shared" si="826"/>
        <v>1213.9306918984917</v>
      </c>
    </row>
    <row r="5188" spans="1:12" x14ac:dyDescent="0.25">
      <c r="A5188" s="1">
        <v>44322</v>
      </c>
      <c r="B5188">
        <v>1815.5</v>
      </c>
      <c r="C5188">
        <f t="shared" si="829"/>
        <v>1.6209519222629999E-4</v>
      </c>
      <c r="D5188">
        <f t="shared" ref="D5188:D5251" si="830">POWER(10,LOG(D5187)+$C5188)</f>
        <v>1801.3537785155963</v>
      </c>
      <c r="E5188">
        <f t="shared" si="828"/>
        <v>3.3972383923872584E-3</v>
      </c>
      <c r="F5188">
        <f t="shared" ref="F5188:F5251" si="831">LOG(B5188)-LOG(B5187)</f>
        <v>7.5770658721703299E-3</v>
      </c>
      <c r="G5188">
        <f t="shared" ref="G5188:G5251" si="832">S$4</f>
        <v>1.2906857162720432E-4</v>
      </c>
      <c r="H5188">
        <f t="shared" ref="H5188:H5251" si="833">F5188-G5188</f>
        <v>7.4479973005431256E-3</v>
      </c>
      <c r="I5188">
        <f t="shared" ref="I5188:I5251" si="834">H5188*H5188</f>
        <v>5.5472663788897688E-5</v>
      </c>
      <c r="J5188">
        <f t="shared" si="827"/>
        <v>1.5683946382883964E-5</v>
      </c>
      <c r="K5188">
        <f t="shared" ref="K5188:K5251" si="835">-0.5*LN(2*PI()*J5188)-I5188/2/J5188</f>
        <v>2.8440442840757845</v>
      </c>
      <c r="L5188">
        <f t="shared" ref="L5188:L5251" si="836">POWER(10,LOG(L5187)+$G5188)</f>
        <v>1214.2915152368271</v>
      </c>
    </row>
    <row r="5189" spans="1:12" x14ac:dyDescent="0.25">
      <c r="A5189" s="1">
        <v>44323</v>
      </c>
      <c r="B5189">
        <v>1831.099976</v>
      </c>
      <c r="C5189">
        <f t="shared" si="829"/>
        <v>1.6209519222629999E-4</v>
      </c>
      <c r="D5189">
        <f t="shared" si="830"/>
        <v>1802.0262376348585</v>
      </c>
      <c r="E5189">
        <f t="shared" si="828"/>
        <v>6.9509468907327232E-3</v>
      </c>
      <c r="F5189">
        <f t="shared" si="831"/>
        <v>3.7158036905715619E-3</v>
      </c>
      <c r="G5189">
        <f t="shared" si="832"/>
        <v>1.2906857162720432E-4</v>
      </c>
      <c r="H5189">
        <f t="shared" si="833"/>
        <v>3.5867351189443576E-3</v>
      </c>
      <c r="I5189">
        <f t="shared" si="834"/>
        <v>1.2864668813468796E-5</v>
      </c>
      <c r="J5189">
        <f t="shared" ref="J5189:J5252" si="837">S$7+S$5*I5188+S$6*J5188</f>
        <v>2.0405763439008319E-5</v>
      </c>
      <c r="K5189">
        <f t="shared" si="835"/>
        <v>4.1656866012533014</v>
      </c>
      <c r="L5189">
        <f t="shared" si="836"/>
        <v>1214.6524458246804</v>
      </c>
    </row>
    <row r="5190" spans="1:12" x14ac:dyDescent="0.25">
      <c r="A5190" s="1">
        <v>44326</v>
      </c>
      <c r="B5190">
        <v>1837.5</v>
      </c>
      <c r="C5190">
        <f t="shared" si="829"/>
        <v>1.6209519222629999E-4</v>
      </c>
      <c r="D5190">
        <f t="shared" si="830"/>
        <v>1802.6989477882428</v>
      </c>
      <c r="E5190">
        <f t="shared" si="828"/>
        <v>8.304142515256796E-3</v>
      </c>
      <c r="F5190">
        <f t="shared" si="831"/>
        <v>1.51529081675017E-3</v>
      </c>
      <c r="G5190">
        <f t="shared" si="832"/>
        <v>1.2906857162720432E-4</v>
      </c>
      <c r="H5190">
        <f t="shared" si="833"/>
        <v>1.3862222451229657E-3</v>
      </c>
      <c r="I5190">
        <f t="shared" si="834"/>
        <v>1.9216121128737554E-6</v>
      </c>
      <c r="J5190">
        <f t="shared" si="837"/>
        <v>1.9724554418584989E-5</v>
      </c>
      <c r="K5190">
        <f t="shared" si="835"/>
        <v>4.4491734407763373</v>
      </c>
      <c r="L5190">
        <f t="shared" si="836"/>
        <v>1215.0134836939299</v>
      </c>
    </row>
    <row r="5191" spans="1:12" x14ac:dyDescent="0.25">
      <c r="A5191" s="1">
        <v>44327</v>
      </c>
      <c r="B5191">
        <v>1835.900024</v>
      </c>
      <c r="C5191">
        <f t="shared" si="829"/>
        <v>1.6209519222629999E-4</v>
      </c>
      <c r="D5191">
        <f t="shared" si="830"/>
        <v>1803.3719090694651</v>
      </c>
      <c r="E5191">
        <f t="shared" si="828"/>
        <v>7.7637270816306447E-3</v>
      </c>
      <c r="F5191">
        <f t="shared" si="831"/>
        <v>-3.7832024139961007E-4</v>
      </c>
      <c r="G5191">
        <f t="shared" si="832"/>
        <v>1.2906857162720432E-4</v>
      </c>
      <c r="H5191">
        <f t="shared" si="833"/>
        <v>-5.0738881302681439E-4</v>
      </c>
      <c r="I5191">
        <f t="shared" si="834"/>
        <v>2.574434075847596E-7</v>
      </c>
      <c r="J5191">
        <f t="shared" si="837"/>
        <v>1.8068570663676528E-5</v>
      </c>
      <c r="K5191">
        <f t="shared" si="835"/>
        <v>4.5346056782539543</v>
      </c>
      <c r="L5191">
        <f t="shared" si="836"/>
        <v>1215.3746288764637</v>
      </c>
    </row>
    <row r="5192" spans="1:12" x14ac:dyDescent="0.25">
      <c r="A5192" s="1">
        <v>44328</v>
      </c>
      <c r="B5192">
        <v>1822.599976</v>
      </c>
      <c r="C5192">
        <f t="shared" si="829"/>
        <v>1.6209519222629999E-4</v>
      </c>
      <c r="D5192">
        <f t="shared" si="830"/>
        <v>1804.0451215722719</v>
      </c>
      <c r="E5192">
        <f t="shared" si="828"/>
        <v>4.4439645932570215E-3</v>
      </c>
      <c r="F5192">
        <f t="shared" si="831"/>
        <v>-3.157667296147082E-3</v>
      </c>
      <c r="G5192">
        <f t="shared" si="832"/>
        <v>1.2906857162720432E-4</v>
      </c>
      <c r="H5192">
        <f t="shared" si="833"/>
        <v>-3.2867358677742863E-3</v>
      </c>
      <c r="I5192">
        <f t="shared" si="834"/>
        <v>1.0802632664513991E-5</v>
      </c>
      <c r="J5192">
        <f t="shared" si="837"/>
        <v>1.6602781597754191E-5</v>
      </c>
      <c r="K5192">
        <f t="shared" si="835"/>
        <v>4.258705633723733</v>
      </c>
      <c r="L5192">
        <f t="shared" si="836"/>
        <v>1215.7358814041788</v>
      </c>
    </row>
    <row r="5193" spans="1:12" x14ac:dyDescent="0.25">
      <c r="A5193" s="1">
        <v>44329</v>
      </c>
      <c r="B5193">
        <v>1823.8000489999999</v>
      </c>
      <c r="C5193">
        <f t="shared" si="829"/>
        <v>1.6209519222629999E-4</v>
      </c>
      <c r="D5193">
        <f t="shared" si="830"/>
        <v>1804.7185853904462</v>
      </c>
      <c r="E5193">
        <f t="shared" si="828"/>
        <v>4.5677322230055495E-3</v>
      </c>
      <c r="F5193">
        <f t="shared" si="831"/>
        <v>2.8586282197506918E-4</v>
      </c>
      <c r="G5193">
        <f t="shared" si="832"/>
        <v>1.2906857162720432E-4</v>
      </c>
      <c r="H5193">
        <f t="shared" si="833"/>
        <v>1.5679425034786486E-4</v>
      </c>
      <c r="I5193">
        <f t="shared" si="834"/>
        <v>2.4584436942148921E-8</v>
      </c>
      <c r="J5193">
        <f t="shared" si="837"/>
        <v>1.6538990658093336E-5</v>
      </c>
      <c r="K5193">
        <f t="shared" si="835"/>
        <v>4.5852131874193347</v>
      </c>
      <c r="L5193">
        <f t="shared" si="836"/>
        <v>1216.0972413089821</v>
      </c>
    </row>
    <row r="5194" spans="1:12" x14ac:dyDescent="0.25">
      <c r="A5194" s="1">
        <v>44330</v>
      </c>
      <c r="B5194">
        <v>1837.900024</v>
      </c>
      <c r="C5194">
        <f t="shared" si="829"/>
        <v>1.6209519222629999E-4</v>
      </c>
      <c r="D5194">
        <f t="shared" si="830"/>
        <v>1805.3923006178056</v>
      </c>
      <c r="E5194">
        <f t="shared" si="828"/>
        <v>7.7502974243071066E-3</v>
      </c>
      <c r="F5194">
        <f t="shared" si="831"/>
        <v>3.3446603935276542E-3</v>
      </c>
      <c r="G5194">
        <f t="shared" si="832"/>
        <v>1.2906857162720432E-4</v>
      </c>
      <c r="H5194">
        <f t="shared" si="833"/>
        <v>3.2155918219004499E-3</v>
      </c>
      <c r="I5194">
        <f t="shared" si="834"/>
        <v>1.0340030765073055E-5</v>
      </c>
      <c r="J5194">
        <f t="shared" si="837"/>
        <v>1.5382760430632064E-5</v>
      </c>
      <c r="K5194">
        <f t="shared" si="835"/>
        <v>4.2861015077783735</v>
      </c>
      <c r="L5194">
        <f t="shared" si="836"/>
        <v>1216.45870862279</v>
      </c>
    </row>
    <row r="5195" spans="1:12" x14ac:dyDescent="0.25">
      <c r="A5195" s="1">
        <v>44333</v>
      </c>
      <c r="B5195">
        <v>1867.5</v>
      </c>
      <c r="C5195">
        <f t="shared" si="829"/>
        <v>1.6209519222629999E-4</v>
      </c>
      <c r="D5195">
        <f t="shared" si="830"/>
        <v>1806.0662673482036</v>
      </c>
      <c r="E5195">
        <f t="shared" si="828"/>
        <v>1.4526929285328283E-2</v>
      </c>
      <c r="F5195">
        <f t="shared" si="831"/>
        <v>6.9387270532477174E-3</v>
      </c>
      <c r="G5195">
        <f t="shared" si="832"/>
        <v>1.2906857162720432E-4</v>
      </c>
      <c r="H5195">
        <f t="shared" si="833"/>
        <v>6.8096584816205131E-3</v>
      </c>
      <c r="I5195">
        <f t="shared" si="834"/>
        <v>4.6371448636306192E-5</v>
      </c>
      <c r="J5195">
        <f t="shared" si="837"/>
        <v>1.5537459209053711E-5</v>
      </c>
      <c r="K5195">
        <f t="shared" si="835"/>
        <v>3.1249429956976726</v>
      </c>
      <c r="L5195">
        <f t="shared" si="836"/>
        <v>1216.8202833775283</v>
      </c>
    </row>
    <row r="5196" spans="1:12" x14ac:dyDescent="0.25">
      <c r="A5196" s="1">
        <v>44334</v>
      </c>
      <c r="B5196">
        <v>1867.8000489999999</v>
      </c>
      <c r="C5196">
        <f t="shared" si="829"/>
        <v>1.6209519222629999E-4</v>
      </c>
      <c r="D5196">
        <f t="shared" si="830"/>
        <v>1806.7404856755281</v>
      </c>
      <c r="E5196">
        <f t="shared" si="828"/>
        <v>1.4434606065136801E-2</v>
      </c>
      <c r="F5196">
        <f t="shared" si="831"/>
        <v>6.9771972035059804E-5</v>
      </c>
      <c r="G5196">
        <f t="shared" si="832"/>
        <v>1.2906857162720432E-4</v>
      </c>
      <c r="H5196">
        <f t="shared" si="833"/>
        <v>-5.9296599592144512E-5</v>
      </c>
      <c r="I5196">
        <f t="shared" si="834"/>
        <v>3.516086723191113E-9</v>
      </c>
      <c r="J5196">
        <f t="shared" si="837"/>
        <v>1.9356989197026102E-5</v>
      </c>
      <c r="K5196">
        <f t="shared" si="835"/>
        <v>4.5071991470922681</v>
      </c>
      <c r="L5196">
        <f t="shared" si="836"/>
        <v>1217.1819656051321</v>
      </c>
    </row>
    <row r="5197" spans="1:12" x14ac:dyDescent="0.25">
      <c r="A5197" s="1">
        <v>44335</v>
      </c>
      <c r="B5197">
        <v>1881.3000489999999</v>
      </c>
      <c r="C5197">
        <f t="shared" si="829"/>
        <v>1.6209519222629999E-4</v>
      </c>
      <c r="D5197">
        <f t="shared" si="830"/>
        <v>1807.4149556937018</v>
      </c>
      <c r="E5197">
        <f t="shared" si="828"/>
        <v>1.7400195220006687E-2</v>
      </c>
      <c r="F5197">
        <f t="shared" si="831"/>
        <v>3.1276843470964266E-3</v>
      </c>
      <c r="G5197">
        <f t="shared" si="832"/>
        <v>1.2906857162720432E-4</v>
      </c>
      <c r="H5197">
        <f t="shared" si="833"/>
        <v>2.9986157754692223E-3</v>
      </c>
      <c r="I5197">
        <f t="shared" si="834"/>
        <v>8.9916965688928855E-6</v>
      </c>
      <c r="J5197">
        <f t="shared" si="837"/>
        <v>1.7584248840654584E-5</v>
      </c>
      <c r="K5197">
        <f t="shared" si="835"/>
        <v>4.2996402292930993</v>
      </c>
      <c r="L5197">
        <f t="shared" si="836"/>
        <v>1217.5437553375464</v>
      </c>
    </row>
    <row r="5198" spans="1:12" x14ac:dyDescent="0.25">
      <c r="A5198" s="1">
        <v>44336</v>
      </c>
      <c r="B5198">
        <v>1881.8000489999999</v>
      </c>
      <c r="C5198">
        <f t="shared" si="829"/>
        <v>1.6209519222629999E-4</v>
      </c>
      <c r="D5198">
        <f t="shared" si="830"/>
        <v>1808.089677496683</v>
      </c>
      <c r="E5198">
        <f t="shared" si="828"/>
        <v>1.7353508726233535E-2</v>
      </c>
      <c r="F5198">
        <f t="shared" si="831"/>
        <v>1.1540869845294566E-4</v>
      </c>
      <c r="G5198">
        <f t="shared" si="832"/>
        <v>1.2906857162720432E-4</v>
      </c>
      <c r="H5198">
        <f t="shared" si="833"/>
        <v>-1.3659873174258659E-5</v>
      </c>
      <c r="I5198">
        <f t="shared" si="834"/>
        <v>1.8659213513683133E-10</v>
      </c>
      <c r="J5198">
        <f t="shared" si="837"/>
        <v>1.7120600582673815E-5</v>
      </c>
      <c r="K5198">
        <f t="shared" si="835"/>
        <v>4.568670071001006</v>
      </c>
      <c r="L5198">
        <f t="shared" si="836"/>
        <v>1217.905652606725</v>
      </c>
    </row>
    <row r="5199" spans="1:12" x14ac:dyDescent="0.25">
      <c r="A5199" s="1">
        <v>44337</v>
      </c>
      <c r="B5199">
        <v>1876.6999510000001</v>
      </c>
      <c r="C5199">
        <f t="shared" si="829"/>
        <v>1.6209519222629999E-4</v>
      </c>
      <c r="D5199">
        <f t="shared" si="830"/>
        <v>1808.7646511784633</v>
      </c>
      <c r="E5199">
        <f t="shared" si="828"/>
        <v>1.601278068684131E-2</v>
      </c>
      <c r="F5199">
        <f t="shared" si="831"/>
        <v>-1.1786328471661278E-3</v>
      </c>
      <c r="G5199">
        <f t="shared" si="832"/>
        <v>1.2906857162720432E-4</v>
      </c>
      <c r="H5199">
        <f t="shared" si="833"/>
        <v>-1.3077014187933321E-3</v>
      </c>
      <c r="I5199">
        <f t="shared" si="834"/>
        <v>1.7100830007140938E-6</v>
      </c>
      <c r="J5199">
        <f t="shared" si="837"/>
        <v>1.5835070082586574E-5</v>
      </c>
      <c r="K5199">
        <f t="shared" si="835"/>
        <v>4.5537064946773631</v>
      </c>
      <c r="L5199">
        <f t="shared" si="836"/>
        <v>1218.2676574446321</v>
      </c>
    </row>
    <row r="5200" spans="1:12" x14ac:dyDescent="0.25">
      <c r="A5200" s="1">
        <v>44340</v>
      </c>
      <c r="B5200">
        <v>1884.599976</v>
      </c>
      <c r="C5200">
        <f t="shared" si="829"/>
        <v>1.6209519222629999E-4</v>
      </c>
      <c r="D5200">
        <f t="shared" si="830"/>
        <v>1809.4398768330743</v>
      </c>
      <c r="E5200">
        <f t="shared" si="828"/>
        <v>1.7675024088255942E-2</v>
      </c>
      <c r="F5200">
        <f t="shared" si="831"/>
        <v>1.8243385936411727E-3</v>
      </c>
      <c r="G5200">
        <f t="shared" si="832"/>
        <v>1.2906857162720432E-4</v>
      </c>
      <c r="H5200">
        <f t="shared" si="833"/>
        <v>1.6952700220139684E-3</v>
      </c>
      <c r="I5200">
        <f t="shared" si="834"/>
        <v>2.8739404475392407E-6</v>
      </c>
      <c r="J5200">
        <f t="shared" si="837"/>
        <v>1.5005313728552187E-5</v>
      </c>
      <c r="K5200">
        <f t="shared" si="835"/>
        <v>4.5388504616810925</v>
      </c>
      <c r="L5200">
        <f t="shared" si="836"/>
        <v>1218.6297698832407</v>
      </c>
    </row>
    <row r="5201" spans="1:12" x14ac:dyDescent="0.25">
      <c r="A5201" s="1">
        <v>44341</v>
      </c>
      <c r="B5201">
        <v>1898.099976</v>
      </c>
      <c r="C5201">
        <f t="shared" si="829"/>
        <v>1.6209519222629999E-4</v>
      </c>
      <c r="D5201">
        <f t="shared" si="830"/>
        <v>1810.1153545545776</v>
      </c>
      <c r="E5201">
        <f t="shared" si="828"/>
        <v>2.0612831332028403E-2</v>
      </c>
      <c r="F5201">
        <f t="shared" si="831"/>
        <v>3.0999024359990024E-3</v>
      </c>
      <c r="G5201">
        <f t="shared" si="832"/>
        <v>1.2906857162720432E-4</v>
      </c>
      <c r="H5201">
        <f t="shared" si="833"/>
        <v>2.9708338643717981E-3</v>
      </c>
      <c r="I5201">
        <f t="shared" si="834"/>
        <v>8.8258538496982714E-6</v>
      </c>
      <c r="J5201">
        <f t="shared" si="837"/>
        <v>1.4475919037990802E-5</v>
      </c>
      <c r="K5201">
        <f t="shared" si="835"/>
        <v>4.3477274265077419</v>
      </c>
      <c r="L5201">
        <f t="shared" si="836"/>
        <v>1218.9919899545334</v>
      </c>
    </row>
    <row r="5202" spans="1:12" x14ac:dyDescent="0.25">
      <c r="A5202" s="1">
        <v>44342</v>
      </c>
      <c r="B5202">
        <v>1901.3000489999999</v>
      </c>
      <c r="C5202">
        <f t="shared" si="829"/>
        <v>1.6209519222629999E-4</v>
      </c>
      <c r="D5202">
        <f t="shared" si="830"/>
        <v>1810.7910844370717</v>
      </c>
      <c r="E5202">
        <f t="shared" si="828"/>
        <v>2.1182311843900958E-2</v>
      </c>
      <c r="F5202">
        <f t="shared" si="831"/>
        <v>7.3157570409909667E-4</v>
      </c>
      <c r="G5202">
        <f t="shared" si="832"/>
        <v>1.2906857162720432E-4</v>
      </c>
      <c r="H5202">
        <f t="shared" si="833"/>
        <v>6.0250713247189235E-4</v>
      </c>
      <c r="I5202">
        <f t="shared" si="834"/>
        <v>3.6301484467950244E-7</v>
      </c>
      <c r="J5202">
        <f t="shared" si="837"/>
        <v>1.4672889511121232E-5</v>
      </c>
      <c r="K5202">
        <f t="shared" si="835"/>
        <v>4.6334457181637259</v>
      </c>
      <c r="L5202">
        <f t="shared" si="836"/>
        <v>1219.354317690503</v>
      </c>
    </row>
    <row r="5203" spans="1:12" x14ac:dyDescent="0.25">
      <c r="A5203" s="1">
        <v>44343</v>
      </c>
      <c r="B5203">
        <v>1895.6999510000001</v>
      </c>
      <c r="C5203">
        <f t="shared" si="829"/>
        <v>1.6209519222629999E-4</v>
      </c>
      <c r="D5203">
        <f t="shared" si="830"/>
        <v>1811.4670665746903</v>
      </c>
      <c r="E5203">
        <f t="shared" si="828"/>
        <v>1.9739156118099732E-2</v>
      </c>
      <c r="F5203">
        <f t="shared" si="831"/>
        <v>-1.2810605335751291E-3</v>
      </c>
      <c r="G5203">
        <f t="shared" si="832"/>
        <v>1.2906857162720432E-4</v>
      </c>
      <c r="H5203">
        <f t="shared" si="833"/>
        <v>-1.4101291052023334E-3</v>
      </c>
      <c r="I5203">
        <f t="shared" si="834"/>
        <v>1.9884640933387333E-6</v>
      </c>
      <c r="J5203">
        <f t="shared" si="837"/>
        <v>1.3958224349090267E-5</v>
      </c>
      <c r="K5203">
        <f t="shared" si="835"/>
        <v>4.5995531782852153</v>
      </c>
      <c r="L5203">
        <f t="shared" si="836"/>
        <v>1219.716753123151</v>
      </c>
    </row>
    <row r="5204" spans="1:12" x14ac:dyDescent="0.25">
      <c r="A5204" s="1">
        <v>44344</v>
      </c>
      <c r="B5204">
        <v>1902.5</v>
      </c>
      <c r="C5204">
        <f t="shared" si="829"/>
        <v>1.6209519222629999E-4</v>
      </c>
      <c r="D5204">
        <f t="shared" si="830"/>
        <v>1812.1433010616006</v>
      </c>
      <c r="E5204">
        <f t="shared" si="828"/>
        <v>2.1132127510465004E-2</v>
      </c>
      <c r="F5204">
        <f t="shared" si="831"/>
        <v>1.5550665845913691E-3</v>
      </c>
      <c r="G5204">
        <f t="shared" si="832"/>
        <v>1.2906857162720432E-4</v>
      </c>
      <c r="H5204">
        <f t="shared" si="833"/>
        <v>1.4259980129641648E-3</v>
      </c>
      <c r="I5204">
        <f t="shared" si="834"/>
        <v>2.0334703329777463E-6</v>
      </c>
      <c r="J5204">
        <f t="shared" si="837"/>
        <v>1.3566211522628562E-5</v>
      </c>
      <c r="K5204">
        <f t="shared" si="835"/>
        <v>4.6100794801078511</v>
      </c>
      <c r="L5204">
        <f t="shared" si="836"/>
        <v>1220.0792962844885</v>
      </c>
    </row>
    <row r="5205" spans="1:12" x14ac:dyDescent="0.25">
      <c r="A5205" s="1">
        <v>44348</v>
      </c>
      <c r="B5205">
        <v>1902.900024</v>
      </c>
      <c r="C5205">
        <f t="shared" si="829"/>
        <v>1.6209519222629999E-4</v>
      </c>
      <c r="D5205">
        <f t="shared" si="830"/>
        <v>1812.8197879920097</v>
      </c>
      <c r="E5205">
        <f t="shared" si="828"/>
        <v>2.106133847021896E-2</v>
      </c>
      <c r="F5205">
        <f t="shared" si="831"/>
        <v>9.1306151980496963E-5</v>
      </c>
      <c r="G5205">
        <f t="shared" si="832"/>
        <v>1.2906857162720432E-4</v>
      </c>
      <c r="H5205">
        <f t="shared" si="833"/>
        <v>-3.7762419646707353E-5</v>
      </c>
      <c r="I5205">
        <f t="shared" si="834"/>
        <v>1.4260003375740295E-9</v>
      </c>
      <c r="J5205">
        <f t="shared" si="837"/>
        <v>1.3264280611423709E-5</v>
      </c>
      <c r="K5205">
        <f t="shared" si="835"/>
        <v>4.696225615360194</v>
      </c>
      <c r="L5205">
        <f t="shared" si="836"/>
        <v>1220.4419472065363</v>
      </c>
    </row>
    <row r="5206" spans="1:12" x14ac:dyDescent="0.25">
      <c r="A5206" s="1">
        <v>44349</v>
      </c>
      <c r="B5206">
        <v>1907.5</v>
      </c>
      <c r="C5206">
        <f t="shared" si="829"/>
        <v>1.6209519222629999E-4</v>
      </c>
      <c r="D5206">
        <f t="shared" si="830"/>
        <v>1813.496527460155</v>
      </c>
      <c r="E5206">
        <f t="shared" si="828"/>
        <v>2.1947818310319889E-2</v>
      </c>
      <c r="F5206">
        <f t="shared" si="831"/>
        <v>1.0485750323274701E-3</v>
      </c>
      <c r="G5206">
        <f t="shared" si="832"/>
        <v>1.2906857162720432E-4</v>
      </c>
      <c r="H5206">
        <f t="shared" si="833"/>
        <v>9.1950646070026575E-4</v>
      </c>
      <c r="I5206">
        <f t="shared" si="834"/>
        <v>8.4549213126952941E-7</v>
      </c>
      <c r="J5206">
        <f t="shared" si="837"/>
        <v>1.281958768627659E-5</v>
      </c>
      <c r="K5206">
        <f t="shared" si="835"/>
        <v>4.6803530284437382</v>
      </c>
      <c r="L5206">
        <f t="shared" si="836"/>
        <v>1220.804705921325</v>
      </c>
    </row>
    <row r="5207" spans="1:12" x14ac:dyDescent="0.25">
      <c r="A5207" s="1">
        <v>44350</v>
      </c>
      <c r="B5207">
        <v>1871.1999510000001</v>
      </c>
      <c r="C5207">
        <f t="shared" si="829"/>
        <v>1.6209519222629999E-4</v>
      </c>
      <c r="D5207">
        <f t="shared" si="830"/>
        <v>1814.1735195603108</v>
      </c>
      <c r="E5207">
        <f t="shared" si="828"/>
        <v>1.3441373919660826E-2</v>
      </c>
      <c r="F5207">
        <f t="shared" si="831"/>
        <v>-8.3443491984325213E-3</v>
      </c>
      <c r="G5207">
        <f t="shared" si="832"/>
        <v>1.2906857162720432E-4</v>
      </c>
      <c r="H5207">
        <f t="shared" si="833"/>
        <v>-8.4734177700597248E-3</v>
      </c>
      <c r="I5207">
        <f t="shared" si="834"/>
        <v>7.1798808705963923E-5</v>
      </c>
      <c r="J5207">
        <f t="shared" si="837"/>
        <v>1.2558483368745941E-5</v>
      </c>
      <c r="K5207">
        <f t="shared" si="835"/>
        <v>1.8650405378438681</v>
      </c>
      <c r="L5207">
        <f t="shared" si="836"/>
        <v>1221.1675724608942</v>
      </c>
    </row>
    <row r="5208" spans="1:12" x14ac:dyDescent="0.25">
      <c r="A5208" s="1">
        <v>44351</v>
      </c>
      <c r="B5208">
        <v>1889.8000489999999</v>
      </c>
      <c r="C5208">
        <f t="shared" si="829"/>
        <v>1.6209519222629999E-4</v>
      </c>
      <c r="D5208">
        <f t="shared" si="830"/>
        <v>1814.8507643867865</v>
      </c>
      <c r="E5208">
        <f t="shared" si="828"/>
        <v>1.7574937213075792E-2</v>
      </c>
      <c r="F5208">
        <f t="shared" si="831"/>
        <v>4.2956584856410629E-3</v>
      </c>
      <c r="G5208">
        <f t="shared" si="832"/>
        <v>1.2906857162720432E-4</v>
      </c>
      <c r="H5208">
        <f t="shared" si="833"/>
        <v>4.1665899140138586E-3</v>
      </c>
      <c r="I5208">
        <f t="shared" si="834"/>
        <v>1.7360471511562013E-5</v>
      </c>
      <c r="J5208">
        <f t="shared" si="837"/>
        <v>1.9637525658823959E-5</v>
      </c>
      <c r="K5208">
        <f t="shared" si="835"/>
        <v>4.0580727051757881</v>
      </c>
      <c r="L5208">
        <f t="shared" si="836"/>
        <v>1221.5305468572933</v>
      </c>
    </row>
    <row r="5209" spans="1:12" x14ac:dyDescent="0.25">
      <c r="A5209" s="1">
        <v>44354</v>
      </c>
      <c r="B5209">
        <v>1896.8000489999999</v>
      </c>
      <c r="C5209">
        <f t="shared" si="829"/>
        <v>1.6209519222629999E-4</v>
      </c>
      <c r="D5209">
        <f t="shared" si="830"/>
        <v>1815.5282620339253</v>
      </c>
      <c r="E5209">
        <f t="shared" si="828"/>
        <v>1.9018538295975773E-2</v>
      </c>
      <c r="F5209">
        <f t="shared" si="831"/>
        <v>1.6056962751260784E-3</v>
      </c>
      <c r="G5209">
        <f t="shared" si="832"/>
        <v>1.2906857162720432E-4</v>
      </c>
      <c r="H5209">
        <f t="shared" si="833"/>
        <v>1.4766277034988741E-3</v>
      </c>
      <c r="I5209">
        <f t="shared" si="834"/>
        <v>2.1804293747403588E-6</v>
      </c>
      <c r="J5209">
        <f t="shared" si="837"/>
        <v>1.9585284606704045E-5</v>
      </c>
      <c r="K5209">
        <f t="shared" si="835"/>
        <v>4.4457625055395429</v>
      </c>
      <c r="L5209">
        <f t="shared" si="836"/>
        <v>1221.8936291425812</v>
      </c>
    </row>
    <row r="5210" spans="1:12" x14ac:dyDescent="0.25">
      <c r="A5210" s="1">
        <v>44355</v>
      </c>
      <c r="B5210">
        <v>1892.1999510000001</v>
      </c>
      <c r="C5210">
        <f t="shared" si="829"/>
        <v>1.6209519222629999E-4</v>
      </c>
      <c r="D5210">
        <f t="shared" si="830"/>
        <v>1816.2060125961104</v>
      </c>
      <c r="E5210">
        <f t="shared" si="828"/>
        <v>1.7801917815192692E-2</v>
      </c>
      <c r="F5210">
        <f t="shared" si="831"/>
        <v>-1.0545252885565404E-3</v>
      </c>
      <c r="G5210">
        <f t="shared" si="832"/>
        <v>1.2906857162720432E-4</v>
      </c>
      <c r="H5210">
        <f t="shared" si="833"/>
        <v>-1.1835938601837447E-3</v>
      </c>
      <c r="I5210">
        <f t="shared" si="834"/>
        <v>1.4008944258646578E-6</v>
      </c>
      <c r="J5210">
        <f t="shared" si="837"/>
        <v>1.7986229950152941E-5</v>
      </c>
      <c r="K5210">
        <f t="shared" si="835"/>
        <v>4.5050699886389927</v>
      </c>
      <c r="L5210">
        <f t="shared" si="836"/>
        <v>1222.2568193488264</v>
      </c>
    </row>
    <row r="5211" spans="1:12" x14ac:dyDescent="0.25">
      <c r="A5211" s="1">
        <v>44356</v>
      </c>
      <c r="B5211">
        <v>1893.1999510000001</v>
      </c>
      <c r="C5211">
        <f t="shared" si="829"/>
        <v>1.6209519222629999E-4</v>
      </c>
      <c r="D5211">
        <f t="shared" si="830"/>
        <v>1816.8840161677549</v>
      </c>
      <c r="E5211">
        <f t="shared" si="828"/>
        <v>1.7869280277770905E-2</v>
      </c>
      <c r="F5211">
        <f t="shared" si="831"/>
        <v>2.2945765480475444E-4</v>
      </c>
      <c r="G5211">
        <f t="shared" si="832"/>
        <v>1.2906857162720432E-4</v>
      </c>
      <c r="H5211">
        <f t="shared" si="833"/>
        <v>1.0038908317755012E-4</v>
      </c>
      <c r="I5211">
        <f t="shared" si="834"/>
        <v>1.0077968021229077E-8</v>
      </c>
      <c r="J5211">
        <f t="shared" si="837"/>
        <v>1.665576493873855E-5</v>
      </c>
      <c r="K5211">
        <f t="shared" si="835"/>
        <v>4.5821360093137047</v>
      </c>
      <c r="L5211">
        <f t="shared" si="836"/>
        <v>1222.6201175081067</v>
      </c>
    </row>
    <row r="5212" spans="1:12" x14ac:dyDescent="0.25">
      <c r="A5212" s="1">
        <v>44357</v>
      </c>
      <c r="B5212">
        <v>1894.1999510000001</v>
      </c>
      <c r="C5212">
        <f t="shared" si="829"/>
        <v>1.6209519222629999E-4</v>
      </c>
      <c r="D5212">
        <f t="shared" si="830"/>
        <v>1817.5622728433095</v>
      </c>
      <c r="E5212">
        <f t="shared" si="828"/>
        <v>1.7936521571383146E-2</v>
      </c>
      <c r="F5212">
        <f t="shared" si="831"/>
        <v>2.2933648583878252E-4</v>
      </c>
      <c r="G5212">
        <f t="shared" si="832"/>
        <v>1.2906857162720432E-4</v>
      </c>
      <c r="H5212">
        <f t="shared" si="833"/>
        <v>1.0026791421157821E-4</v>
      </c>
      <c r="I5212">
        <f t="shared" si="834"/>
        <v>1.0053654620340407E-8</v>
      </c>
      <c r="J5212">
        <f t="shared" si="837"/>
        <v>1.5472587869398936E-5</v>
      </c>
      <c r="K5212">
        <f t="shared" si="835"/>
        <v>4.6189568929269642</v>
      </c>
      <c r="L5212">
        <f t="shared" si="836"/>
        <v>1222.9835236525096</v>
      </c>
    </row>
    <row r="5213" spans="1:12" x14ac:dyDescent="0.25">
      <c r="A5213" s="1">
        <v>44358</v>
      </c>
      <c r="B5213">
        <v>1877.400024</v>
      </c>
      <c r="C5213">
        <f t="shared" si="829"/>
        <v>1.6209519222629999E-4</v>
      </c>
      <c r="D5213">
        <f t="shared" si="830"/>
        <v>1818.2407827172599</v>
      </c>
      <c r="E5213">
        <f t="shared" si="828"/>
        <v>1.3905424419517143E-2</v>
      </c>
      <c r="F5213">
        <f t="shared" si="831"/>
        <v>-3.8690019596399061E-3</v>
      </c>
      <c r="G5213">
        <f t="shared" si="832"/>
        <v>1.2906857162720432E-4</v>
      </c>
      <c r="H5213">
        <f t="shared" si="833"/>
        <v>-3.9980705312671104E-3</v>
      </c>
      <c r="I5213">
        <f t="shared" si="834"/>
        <v>1.5984567972986475E-5</v>
      </c>
      <c r="J5213">
        <f t="shared" si="837"/>
        <v>1.4547350907100774E-5</v>
      </c>
      <c r="K5213">
        <f t="shared" si="835"/>
        <v>4.1007143949813418</v>
      </c>
      <c r="L5213">
        <f t="shared" si="836"/>
        <v>1223.3470378141324</v>
      </c>
    </row>
    <row r="5214" spans="1:12" x14ac:dyDescent="0.25">
      <c r="A5214" s="1">
        <v>44361</v>
      </c>
      <c r="B5214">
        <v>1864</v>
      </c>
      <c r="C5214">
        <f t="shared" si="829"/>
        <v>1.6209519222629999E-4</v>
      </c>
      <c r="D5214">
        <f t="shared" si="830"/>
        <v>1818.919545884125</v>
      </c>
      <c r="E5214">
        <f t="shared" si="828"/>
        <v>1.0632418163553758E-2</v>
      </c>
      <c r="F5214">
        <f t="shared" si="831"/>
        <v>-3.1109110637372872E-3</v>
      </c>
      <c r="G5214">
        <f t="shared" si="832"/>
        <v>1.2906857162720432E-4</v>
      </c>
      <c r="H5214">
        <f t="shared" si="833"/>
        <v>-3.2399796353644915E-3</v>
      </c>
      <c r="I5214">
        <f t="shared" si="834"/>
        <v>1.0497468037576623E-5</v>
      </c>
      <c r="J5214">
        <f t="shared" si="837"/>
        <v>1.546357708501571E-5</v>
      </c>
      <c r="K5214">
        <f t="shared" si="835"/>
        <v>4.2801474434626208</v>
      </c>
      <c r="L5214">
        <f t="shared" si="836"/>
        <v>1223.7106600250811</v>
      </c>
    </row>
    <row r="5215" spans="1:12" x14ac:dyDescent="0.25">
      <c r="A5215" s="1">
        <v>44362</v>
      </c>
      <c r="B5215">
        <v>1854.5</v>
      </c>
      <c r="C5215">
        <f t="shared" si="829"/>
        <v>1.6209519222629999E-4</v>
      </c>
      <c r="D5215">
        <f t="shared" si="830"/>
        <v>1819.5985624384643</v>
      </c>
      <c r="E5215">
        <f t="shared" si="828"/>
        <v>8.251252617993643E-3</v>
      </c>
      <c r="F5215">
        <f t="shared" si="831"/>
        <v>-2.2190703533335743E-3</v>
      </c>
      <c r="G5215">
        <f t="shared" si="832"/>
        <v>1.2906857162720432E-4</v>
      </c>
      <c r="H5215">
        <f t="shared" si="833"/>
        <v>-2.3481389249607786E-3</v>
      </c>
      <c r="I5215">
        <f t="shared" si="834"/>
        <v>5.5137564109159608E-6</v>
      </c>
      <c r="J5215">
        <f t="shared" si="837"/>
        <v>1.5616817787675825E-5</v>
      </c>
      <c r="K5215">
        <f t="shared" si="835"/>
        <v>4.4381098988234147</v>
      </c>
      <c r="L5215">
        <f t="shared" si="836"/>
        <v>1224.0743903174723</v>
      </c>
    </row>
    <row r="5216" spans="1:12" x14ac:dyDescent="0.25">
      <c r="A5216" s="1">
        <v>44363</v>
      </c>
      <c r="B5216">
        <v>1859.5</v>
      </c>
      <c r="C5216">
        <f t="shared" si="829"/>
        <v>1.6209519222629999E-4</v>
      </c>
      <c r="D5216">
        <f t="shared" si="830"/>
        <v>1820.2778324748681</v>
      </c>
      <c r="E5216">
        <f t="shared" si="828"/>
        <v>9.2585024561295803E-3</v>
      </c>
      <c r="F5216">
        <f t="shared" si="831"/>
        <v>1.1693450303624786E-3</v>
      </c>
      <c r="G5216">
        <f t="shared" si="832"/>
        <v>1.2906857162720432E-4</v>
      </c>
      <c r="H5216">
        <f t="shared" si="833"/>
        <v>1.0402764587352743E-3</v>
      </c>
      <c r="I5216">
        <f t="shared" si="834"/>
        <v>1.0821751105988029E-6</v>
      </c>
      <c r="J5216">
        <f t="shared" si="837"/>
        <v>1.5225082155540631E-5</v>
      </c>
      <c r="K5216">
        <f t="shared" si="835"/>
        <v>4.5918054202133094</v>
      </c>
      <c r="L5216">
        <f t="shared" si="836"/>
        <v>1224.4382287234314</v>
      </c>
    </row>
    <row r="5217" spans="1:12" x14ac:dyDescent="0.25">
      <c r="A5217" s="1">
        <v>44364</v>
      </c>
      <c r="B5217">
        <v>1773.8000489999999</v>
      </c>
      <c r="C5217">
        <f t="shared" si="829"/>
        <v>1.6209519222629999E-4</v>
      </c>
      <c r="D5217">
        <f t="shared" si="830"/>
        <v>1820.9573560879626</v>
      </c>
      <c r="E5217">
        <f t="shared" si="828"/>
        <v>-1.1395112872324198E-2</v>
      </c>
      <c r="F5217">
        <f t="shared" si="831"/>
        <v>-2.0491520136227237E-2</v>
      </c>
      <c r="G5217">
        <f t="shared" si="832"/>
        <v>1.2906857162720432E-4</v>
      </c>
      <c r="H5217">
        <f t="shared" si="833"/>
        <v>-2.062058870785444E-2</v>
      </c>
      <c r="I5217">
        <f t="shared" si="834"/>
        <v>4.2520867865849404E-4</v>
      </c>
      <c r="J5217">
        <f t="shared" si="837"/>
        <v>1.4463854769427639E-5</v>
      </c>
      <c r="K5217">
        <f t="shared" si="835"/>
        <v>-10.046019181708798</v>
      </c>
      <c r="L5217">
        <f t="shared" si="836"/>
        <v>1224.8021752750938</v>
      </c>
    </row>
    <row r="5218" spans="1:12" x14ac:dyDescent="0.25">
      <c r="A5218" s="1">
        <v>44365</v>
      </c>
      <c r="B5218">
        <v>1767.900024</v>
      </c>
      <c r="C5218">
        <f t="shared" si="829"/>
        <v>1.6209519222629999E-4</v>
      </c>
      <c r="D5218">
        <f t="shared" si="830"/>
        <v>1821.6371333724103</v>
      </c>
      <c r="E5218">
        <f t="shared" si="828"/>
        <v>-1.3004168912769121E-2</v>
      </c>
      <c r="F5218">
        <f t="shared" si="831"/>
        <v>-1.4469608482188256E-3</v>
      </c>
      <c r="G5218">
        <f t="shared" si="832"/>
        <v>1.2906857162720432E-4</v>
      </c>
      <c r="H5218">
        <f t="shared" si="833"/>
        <v>-1.57602941984603E-3</v>
      </c>
      <c r="I5218">
        <f t="shared" si="834"/>
        <v>2.4838687322202139E-6</v>
      </c>
      <c r="J5218">
        <f t="shared" si="837"/>
        <v>5.7404364270121575E-5</v>
      </c>
      <c r="K5218">
        <f t="shared" si="835"/>
        <v>3.9421217370080357</v>
      </c>
      <c r="L5218">
        <f t="shared" si="836"/>
        <v>1225.1662300046039</v>
      </c>
    </row>
    <row r="5219" spans="1:12" x14ac:dyDescent="0.25">
      <c r="A5219" s="1">
        <v>44368</v>
      </c>
      <c r="B5219">
        <v>1781.8000489999999</v>
      </c>
      <c r="C5219">
        <f t="shared" si="829"/>
        <v>1.6209519222629999E-4</v>
      </c>
      <c r="D5219">
        <f t="shared" si="830"/>
        <v>1822.3171644229069</v>
      </c>
      <c r="E5219">
        <f t="shared" si="828"/>
        <v>-9.7649992730257651E-3</v>
      </c>
      <c r="F5219">
        <f t="shared" si="831"/>
        <v>3.4012648319694527E-3</v>
      </c>
      <c r="G5219">
        <f t="shared" si="832"/>
        <v>1.2906857162720432E-4</v>
      </c>
      <c r="H5219">
        <f t="shared" si="833"/>
        <v>3.2721962603422484E-3</v>
      </c>
      <c r="I5219">
        <f t="shared" si="834"/>
        <v>1.0707268366197796E-5</v>
      </c>
      <c r="J5219">
        <f t="shared" si="837"/>
        <v>4.7591578029890749E-5</v>
      </c>
      <c r="K5219">
        <f t="shared" si="835"/>
        <v>3.9449976293798592</v>
      </c>
      <c r="L5219">
        <f t="shared" si="836"/>
        <v>1225.5303929441161</v>
      </c>
    </row>
    <row r="5220" spans="1:12" x14ac:dyDescent="0.25">
      <c r="A5220" s="1">
        <v>44369</v>
      </c>
      <c r="B5220">
        <v>1776.3000489999999</v>
      </c>
      <c r="C5220">
        <f t="shared" si="829"/>
        <v>1.6209519222629999E-4</v>
      </c>
      <c r="D5220">
        <f t="shared" si="830"/>
        <v>1822.9974493341886</v>
      </c>
      <c r="E5220">
        <f t="shared" si="828"/>
        <v>-1.126973322590441E-2</v>
      </c>
      <c r="F5220">
        <f t="shared" si="831"/>
        <v>-1.342638760652104E-3</v>
      </c>
      <c r="G5220">
        <f t="shared" si="832"/>
        <v>1.2906857162720432E-4</v>
      </c>
      <c r="H5220">
        <f t="shared" si="833"/>
        <v>-1.4717073322793083E-3</v>
      </c>
      <c r="I5220">
        <f t="shared" si="834"/>
        <v>2.1659224718846782E-6</v>
      </c>
      <c r="J5220">
        <f t="shared" si="837"/>
        <v>4.0762178548334782E-5</v>
      </c>
      <c r="K5220">
        <f t="shared" si="835"/>
        <v>4.1083716224202806</v>
      </c>
      <c r="L5220">
        <f t="shared" si="836"/>
        <v>1225.8946641257946</v>
      </c>
    </row>
    <row r="5221" spans="1:12" x14ac:dyDescent="0.25">
      <c r="A5221" s="1">
        <v>44370</v>
      </c>
      <c r="B5221">
        <v>1782.3000489999999</v>
      </c>
      <c r="C5221">
        <f t="shared" si="829"/>
        <v>1.6209519222629999E-4</v>
      </c>
      <c r="D5221">
        <f t="shared" si="830"/>
        <v>1823.6779882010217</v>
      </c>
      <c r="E5221">
        <f t="shared" si="828"/>
        <v>-9.9673371637747366E-3</v>
      </c>
      <c r="F5221">
        <f t="shared" si="831"/>
        <v>1.464491254356215E-3</v>
      </c>
      <c r="G5221">
        <f t="shared" si="832"/>
        <v>1.2906857162720432E-4</v>
      </c>
      <c r="H5221">
        <f t="shared" si="833"/>
        <v>1.3354226827290107E-3</v>
      </c>
      <c r="I5221">
        <f t="shared" si="834"/>
        <v>1.7833537415471479E-6</v>
      </c>
      <c r="J5221">
        <f t="shared" si="837"/>
        <v>3.4544892893551156E-5</v>
      </c>
      <c r="K5221">
        <f t="shared" si="835"/>
        <v>4.1918747665016722</v>
      </c>
      <c r="L5221">
        <f t="shared" si="836"/>
        <v>1226.2590435818124</v>
      </c>
    </row>
    <row r="5222" spans="1:12" x14ac:dyDescent="0.25">
      <c r="A5222" s="1">
        <v>44371</v>
      </c>
      <c r="B5222">
        <v>1775.599976</v>
      </c>
      <c r="C5222">
        <f t="shared" si="829"/>
        <v>1.6209519222629999E-4</v>
      </c>
      <c r="D5222">
        <f t="shared" si="830"/>
        <v>1824.3587811182097</v>
      </c>
      <c r="E5222">
        <f t="shared" si="828"/>
        <v>-1.1765120909057902E-2</v>
      </c>
      <c r="F5222">
        <f t="shared" si="831"/>
        <v>-1.6356885530566245E-3</v>
      </c>
      <c r="G5222">
        <f t="shared" si="832"/>
        <v>1.2906857162720432E-4</v>
      </c>
      <c r="H5222">
        <f t="shared" si="833"/>
        <v>-1.7647571246838288E-3</v>
      </c>
      <c r="I5222">
        <f t="shared" si="834"/>
        <v>3.1143677091223351E-6</v>
      </c>
      <c r="J5222">
        <f t="shared" si="837"/>
        <v>2.9643758111447375E-5</v>
      </c>
      <c r="K5222">
        <f t="shared" si="835"/>
        <v>4.2416610467131211</v>
      </c>
      <c r="L5222">
        <f t="shared" si="836"/>
        <v>1226.6235313443528</v>
      </c>
    </row>
    <row r="5223" spans="1:12" x14ac:dyDescent="0.25">
      <c r="A5223" s="1">
        <v>44372</v>
      </c>
      <c r="B5223">
        <v>1776.599976</v>
      </c>
      <c r="C5223">
        <f t="shared" si="829"/>
        <v>1.6209519222629999E-4</v>
      </c>
      <c r="D5223">
        <f t="shared" si="830"/>
        <v>1825.0398281805919</v>
      </c>
      <c r="E5223">
        <f t="shared" si="828"/>
        <v>-1.1682694678365912E-2</v>
      </c>
      <c r="F5223">
        <f t="shared" si="831"/>
        <v>2.4452142291808698E-4</v>
      </c>
      <c r="G5223">
        <f t="shared" si="832"/>
        <v>1.2906857162720432E-4</v>
      </c>
      <c r="H5223">
        <f t="shared" si="833"/>
        <v>1.1545285129088267E-4</v>
      </c>
      <c r="I5223">
        <f t="shared" si="834"/>
        <v>1.3329360871194668E-8</v>
      </c>
      <c r="J5223">
        <f t="shared" si="837"/>
        <v>2.5947738206864778E-5</v>
      </c>
      <c r="K5223">
        <f t="shared" si="835"/>
        <v>4.3605176725505999</v>
      </c>
      <c r="L5223">
        <f t="shared" si="836"/>
        <v>1226.9881274456081</v>
      </c>
    </row>
    <row r="5224" spans="1:12" x14ac:dyDescent="0.25">
      <c r="A5224" s="1">
        <v>44375</v>
      </c>
      <c r="B5224">
        <v>1779.599976</v>
      </c>
      <c r="C5224">
        <f t="shared" si="829"/>
        <v>1.6209519222629999E-4</v>
      </c>
      <c r="D5224">
        <f t="shared" si="830"/>
        <v>1825.7211294830406</v>
      </c>
      <c r="E5224">
        <f t="shared" si="828"/>
        <v>-1.1112050557637865E-2</v>
      </c>
      <c r="F5224">
        <f t="shared" si="831"/>
        <v>7.3273931295414485E-4</v>
      </c>
      <c r="G5224">
        <f t="shared" si="832"/>
        <v>1.2906857162720432E-4</v>
      </c>
      <c r="H5224">
        <f t="shared" si="833"/>
        <v>6.0367074132694053E-4</v>
      </c>
      <c r="I5224">
        <f t="shared" si="834"/>
        <v>3.6441836393421796E-7</v>
      </c>
      <c r="J5224">
        <f t="shared" si="837"/>
        <v>2.2739166167349432E-5</v>
      </c>
      <c r="K5224">
        <f t="shared" si="835"/>
        <v>4.418759325296663</v>
      </c>
      <c r="L5224">
        <f t="shared" si="836"/>
        <v>1227.3528319177806</v>
      </c>
    </row>
    <row r="5225" spans="1:12" x14ac:dyDescent="0.25">
      <c r="A5225" s="1">
        <v>44376</v>
      </c>
      <c r="B5225">
        <v>1762.8000489999999</v>
      </c>
      <c r="C5225">
        <f t="shared" si="829"/>
        <v>1.6209519222629999E-4</v>
      </c>
      <c r="D5225">
        <f t="shared" si="830"/>
        <v>1826.4026851204692</v>
      </c>
      <c r="E5225">
        <f t="shared" si="828"/>
        <v>-1.5393483059070068E-2</v>
      </c>
      <c r="F5225">
        <f t="shared" si="831"/>
        <v>-4.1193373092056618E-3</v>
      </c>
      <c r="G5225">
        <f t="shared" si="832"/>
        <v>1.2906857162720432E-4</v>
      </c>
      <c r="H5225">
        <f t="shared" si="833"/>
        <v>-4.2484058808328661E-3</v>
      </c>
      <c r="I5225">
        <f t="shared" si="834"/>
        <v>1.8048952528295281E-5</v>
      </c>
      <c r="J5225">
        <f t="shared" si="837"/>
        <v>2.0266128576886092E-5</v>
      </c>
      <c r="K5225">
        <f t="shared" si="835"/>
        <v>4.0390427903829877</v>
      </c>
      <c r="L5225">
        <f t="shared" si="836"/>
        <v>1227.7176447930819</v>
      </c>
    </row>
    <row r="5226" spans="1:12" x14ac:dyDescent="0.25">
      <c r="A5226" s="1">
        <v>44377</v>
      </c>
      <c r="B5226">
        <v>1770.8000489999999</v>
      </c>
      <c r="C5226">
        <f t="shared" si="829"/>
        <v>1.6209519222629999E-4</v>
      </c>
      <c r="D5226">
        <f t="shared" si="830"/>
        <v>1827.0844951878212</v>
      </c>
      <c r="E5226">
        <f t="shared" si="828"/>
        <v>-1.3589106836905618E-2</v>
      </c>
      <c r="F5226">
        <f t="shared" si="831"/>
        <v>1.9664714143909912E-3</v>
      </c>
      <c r="G5226">
        <f t="shared" si="832"/>
        <v>1.2906857162720432E-4</v>
      </c>
      <c r="H5226">
        <f t="shared" si="833"/>
        <v>1.8374028427637868E-3</v>
      </c>
      <c r="I5226">
        <f t="shared" si="834"/>
        <v>3.3760492065964454E-6</v>
      </c>
      <c r="J5226">
        <f t="shared" si="837"/>
        <v>2.0147518048252576E-5</v>
      </c>
      <c r="K5226">
        <f t="shared" si="835"/>
        <v>4.4034929391998903</v>
      </c>
      <c r="L5226">
        <f t="shared" si="836"/>
        <v>1228.0825661037331</v>
      </c>
    </row>
    <row r="5227" spans="1:12" x14ac:dyDescent="0.25">
      <c r="A5227" s="1">
        <v>44378</v>
      </c>
      <c r="B5227">
        <v>1775.900024</v>
      </c>
      <c r="C5227">
        <f t="shared" si="829"/>
        <v>1.6209519222629999E-4</v>
      </c>
      <c r="D5227">
        <f t="shared" si="830"/>
        <v>1827.7665597800769</v>
      </c>
      <c r="E5227">
        <f t="shared" si="828"/>
        <v>-1.2502214248189869E-2</v>
      </c>
      <c r="F5227">
        <f t="shared" si="831"/>
        <v>1.24898778094229E-3</v>
      </c>
      <c r="G5227">
        <f t="shared" si="832"/>
        <v>1.2906857162720432E-4</v>
      </c>
      <c r="H5227">
        <f t="shared" si="833"/>
        <v>1.1199192093150857E-3</v>
      </c>
      <c r="I5227">
        <f t="shared" si="834"/>
        <v>1.2542190353929266E-6</v>
      </c>
      <c r="J5227">
        <f t="shared" si="837"/>
        <v>1.8548619861658075E-5</v>
      </c>
      <c r="K5227">
        <f t="shared" si="835"/>
        <v>4.4948100947066374</v>
      </c>
      <c r="L5227">
        <f t="shared" si="836"/>
        <v>1228.4475958819655</v>
      </c>
    </row>
    <row r="5228" spans="1:12" x14ac:dyDescent="0.25">
      <c r="A5228" s="1">
        <v>44379</v>
      </c>
      <c r="B5228">
        <v>1782.599976</v>
      </c>
      <c r="C5228">
        <f t="shared" si="829"/>
        <v>1.6209519222629999E-4</v>
      </c>
      <c r="D5228">
        <f t="shared" si="830"/>
        <v>1828.4488789922527</v>
      </c>
      <c r="E5228">
        <f t="shared" si="828"/>
        <v>-1.1028926205385758E-2</v>
      </c>
      <c r="F5228">
        <f t="shared" si="831"/>
        <v>1.6353832350302078E-3</v>
      </c>
      <c r="G5228">
        <f t="shared" si="832"/>
        <v>1.2906857162720432E-4</v>
      </c>
      <c r="H5228">
        <f t="shared" si="833"/>
        <v>1.5063146634030035E-3</v>
      </c>
      <c r="I5228">
        <f t="shared" si="834"/>
        <v>2.2689838651829037E-6</v>
      </c>
      <c r="J5228">
        <f t="shared" si="837"/>
        <v>1.7080493144300642E-5</v>
      </c>
      <c r="K5228">
        <f t="shared" si="835"/>
        <v>4.5034278889288242</v>
      </c>
      <c r="L5228">
        <f t="shared" si="836"/>
        <v>1228.8127341600191</v>
      </c>
    </row>
    <row r="5229" spans="1:12" x14ac:dyDescent="0.25">
      <c r="A5229" s="1">
        <v>44383</v>
      </c>
      <c r="B5229">
        <v>1793.5</v>
      </c>
      <c r="C5229">
        <f t="shared" si="829"/>
        <v>1.6209519222629999E-4</v>
      </c>
      <c r="D5229">
        <f t="shared" si="830"/>
        <v>1829.1314529193983</v>
      </c>
      <c r="E5229">
        <f t="shared" si="828"/>
        <v>-8.5435367258188677E-3</v>
      </c>
      <c r="F5229">
        <f t="shared" si="831"/>
        <v>2.6474846717929879E-3</v>
      </c>
      <c r="G5229">
        <f t="shared" si="832"/>
        <v>1.2906857162720432E-4</v>
      </c>
      <c r="H5229">
        <f t="shared" si="833"/>
        <v>2.5184161001657835E-3</v>
      </c>
      <c r="I5229">
        <f t="shared" si="834"/>
        <v>6.3424196535742338E-6</v>
      </c>
      <c r="J5229">
        <f t="shared" si="837"/>
        <v>1.6036594150938464E-5</v>
      </c>
      <c r="K5229">
        <f t="shared" si="835"/>
        <v>4.4036317860530296</v>
      </c>
      <c r="L5229">
        <f t="shared" si="836"/>
        <v>1229.1779809701438</v>
      </c>
    </row>
    <row r="5230" spans="1:12" x14ac:dyDescent="0.25">
      <c r="A5230" s="1">
        <v>44384</v>
      </c>
      <c r="B5230">
        <v>1801.5</v>
      </c>
      <c r="C5230">
        <f t="shared" si="829"/>
        <v>1.6209519222629999E-4</v>
      </c>
      <c r="D5230">
        <f t="shared" si="830"/>
        <v>1829.8142816566042</v>
      </c>
      <c r="E5230">
        <f t="shared" si="828"/>
        <v>-6.772746471443547E-3</v>
      </c>
      <c r="F5230">
        <f t="shared" si="831"/>
        <v>1.9328854466018619E-3</v>
      </c>
      <c r="G5230">
        <f t="shared" si="832"/>
        <v>1.2906857162720432E-4</v>
      </c>
      <c r="H5230">
        <f t="shared" si="833"/>
        <v>1.8038168749746576E-3</v>
      </c>
      <c r="I5230">
        <f t="shared" si="834"/>
        <v>3.2537553184433396E-6</v>
      </c>
      <c r="J5230">
        <f t="shared" si="837"/>
        <v>1.5638404436672183E-5</v>
      </c>
      <c r="K5230">
        <f t="shared" si="835"/>
        <v>4.5099209661480524</v>
      </c>
      <c r="L5230">
        <f t="shared" si="836"/>
        <v>1229.5433363445998</v>
      </c>
    </row>
    <row r="5231" spans="1:12" x14ac:dyDescent="0.25">
      <c r="A5231" s="1">
        <v>44385</v>
      </c>
      <c r="B5231">
        <v>1799.599976</v>
      </c>
      <c r="C5231">
        <f t="shared" si="829"/>
        <v>1.6209519222629999E-4</v>
      </c>
      <c r="D5231">
        <f t="shared" si="830"/>
        <v>1830.4973652989913</v>
      </c>
      <c r="E5231">
        <f t="shared" si="828"/>
        <v>-7.3931294206084353E-3</v>
      </c>
      <c r="F5231">
        <f t="shared" si="831"/>
        <v>-4.58287756938347E-4</v>
      </c>
      <c r="G5231">
        <f t="shared" si="832"/>
        <v>1.2906857162720432E-4</v>
      </c>
      <c r="H5231">
        <f t="shared" si="833"/>
        <v>-5.8735632856555132E-4</v>
      </c>
      <c r="I5231">
        <f t="shared" si="834"/>
        <v>3.4498745670600387E-7</v>
      </c>
      <c r="J5231">
        <f t="shared" si="837"/>
        <v>1.5009977897744555E-5</v>
      </c>
      <c r="K5231">
        <f t="shared" si="835"/>
        <v>4.6229672216746396</v>
      </c>
      <c r="L5231">
        <f t="shared" si="836"/>
        <v>1229.9088003156558</v>
      </c>
    </row>
    <row r="5232" spans="1:12" x14ac:dyDescent="0.25">
      <c r="A5232" s="1">
        <v>44386</v>
      </c>
      <c r="B5232">
        <v>1810</v>
      </c>
      <c r="C5232">
        <f t="shared" si="829"/>
        <v>1.6209519222629999E-4</v>
      </c>
      <c r="D5232">
        <f t="shared" si="830"/>
        <v>1831.1807039417176</v>
      </c>
      <c r="E5232">
        <f t="shared" si="828"/>
        <v>-5.0526284452994119E-3</v>
      </c>
      <c r="F5232">
        <f t="shared" si="831"/>
        <v>2.5025961675355646E-3</v>
      </c>
      <c r="G5232">
        <f t="shared" si="832"/>
        <v>1.2906857162720432E-4</v>
      </c>
      <c r="H5232">
        <f t="shared" si="833"/>
        <v>2.3735275959083603E-3</v>
      </c>
      <c r="I5232">
        <f t="shared" si="834"/>
        <v>5.6336332485385199E-6</v>
      </c>
      <c r="J5232">
        <f t="shared" si="837"/>
        <v>1.4219974140692533E-5</v>
      </c>
      <c r="K5232">
        <f t="shared" si="835"/>
        <v>4.4634042124196522</v>
      </c>
      <c r="L5232">
        <f t="shared" si="836"/>
        <v>1230.2743729155904</v>
      </c>
    </row>
    <row r="5233" spans="1:12" x14ac:dyDescent="0.25">
      <c r="A5233" s="1">
        <v>44389</v>
      </c>
      <c r="B5233">
        <v>1805.5</v>
      </c>
      <c r="C5233">
        <f t="shared" si="829"/>
        <v>1.6209519222629999E-4</v>
      </c>
      <c r="D5233">
        <f t="shared" si="830"/>
        <v>1831.8642976799767</v>
      </c>
      <c r="E5233">
        <f t="shared" si="828"/>
        <v>-6.2958057438646797E-3</v>
      </c>
      <c r="F5233">
        <f t="shared" si="831"/>
        <v>-1.0810821063391707E-3</v>
      </c>
      <c r="G5233">
        <f t="shared" si="832"/>
        <v>1.2906857162720432E-4</v>
      </c>
      <c r="H5233">
        <f t="shared" si="833"/>
        <v>-1.210150677966375E-3</v>
      </c>
      <c r="I5233">
        <f t="shared" si="834"/>
        <v>1.464464663382477E-6</v>
      </c>
      <c r="J5233">
        <f t="shared" si="837"/>
        <v>1.4145067361920672E-5</v>
      </c>
      <c r="K5233">
        <f t="shared" si="835"/>
        <v>4.6123678489135989</v>
      </c>
      <c r="L5233">
        <f t="shared" si="836"/>
        <v>1230.6400541766925</v>
      </c>
    </row>
    <row r="5234" spans="1:12" x14ac:dyDescent="0.25">
      <c r="A5234" s="1">
        <v>44390</v>
      </c>
      <c r="B5234">
        <v>1809.400024</v>
      </c>
      <c r="C5234">
        <f t="shared" si="829"/>
        <v>1.6209519222629999E-4</v>
      </c>
      <c r="D5234">
        <f t="shared" si="830"/>
        <v>1832.5481466089961</v>
      </c>
      <c r="E5234">
        <f t="shared" si="828"/>
        <v>-5.5208019577470679E-3</v>
      </c>
      <c r="F5234">
        <f t="shared" si="831"/>
        <v>9.3709897834370892E-4</v>
      </c>
      <c r="G5234">
        <f t="shared" si="832"/>
        <v>1.2906857162720432E-4</v>
      </c>
      <c r="H5234">
        <f t="shared" si="833"/>
        <v>8.0803040671650461E-4</v>
      </c>
      <c r="I5234">
        <f t="shared" si="834"/>
        <v>6.5291313817843981E-7</v>
      </c>
      <c r="J5234">
        <f t="shared" si="837"/>
        <v>1.3658533629480978E-5</v>
      </c>
      <c r="K5234">
        <f t="shared" si="835"/>
        <v>4.6577332057763785</v>
      </c>
      <c r="L5234">
        <f t="shared" si="836"/>
        <v>1231.0058441312597</v>
      </c>
    </row>
    <row r="5235" spans="1:12" x14ac:dyDescent="0.25">
      <c r="A5235" s="1">
        <v>44391</v>
      </c>
      <c r="B5235">
        <v>1824.3000489999999</v>
      </c>
      <c r="C5235">
        <f t="shared" si="829"/>
        <v>1.6209519222629999E-4</v>
      </c>
      <c r="D5235">
        <f t="shared" si="830"/>
        <v>1833.2322508240436</v>
      </c>
      <c r="E5235">
        <f t="shared" si="828"/>
        <v>-2.12121909384555E-3</v>
      </c>
      <c r="F5235">
        <f t="shared" si="831"/>
        <v>3.5616780561280592E-3</v>
      </c>
      <c r="G5235">
        <f t="shared" si="832"/>
        <v>1.2906857162720432E-4</v>
      </c>
      <c r="H5235">
        <f t="shared" si="833"/>
        <v>3.4326094845008549E-3</v>
      </c>
      <c r="I5235">
        <f t="shared" si="834"/>
        <v>1.1782807873085225E-5</v>
      </c>
      <c r="J5235">
        <f t="shared" si="837"/>
        <v>1.3194764135378172E-5</v>
      </c>
      <c r="K5235">
        <f t="shared" si="835"/>
        <v>4.2524111131537392</v>
      </c>
      <c r="L5235">
        <f t="shared" si="836"/>
        <v>1231.3717428115995</v>
      </c>
    </row>
    <row r="5236" spans="1:12" x14ac:dyDescent="0.25">
      <c r="A5236" s="1">
        <v>44392</v>
      </c>
      <c r="B5236">
        <v>1828.400024</v>
      </c>
      <c r="C5236">
        <f t="shared" si="829"/>
        <v>1.6209519222629999E-4</v>
      </c>
      <c r="D5236">
        <f t="shared" si="830"/>
        <v>1833.9166104204178</v>
      </c>
      <c r="E5236">
        <f t="shared" si="828"/>
        <v>-1.308365765446684E-3</v>
      </c>
      <c r="F5236">
        <f t="shared" si="831"/>
        <v>9.7494852062540716E-4</v>
      </c>
      <c r="G5236">
        <f t="shared" si="832"/>
        <v>1.2906857162720432E-4</v>
      </c>
      <c r="H5236">
        <f t="shared" si="833"/>
        <v>8.4587994899820284E-4</v>
      </c>
      <c r="I5236">
        <f t="shared" si="834"/>
        <v>7.1551288811720228E-7</v>
      </c>
      <c r="J5236">
        <f t="shared" si="837"/>
        <v>1.397456294128659E-5</v>
      </c>
      <c r="K5236">
        <f t="shared" si="835"/>
        <v>4.644596827475028</v>
      </c>
      <c r="L5236">
        <f t="shared" si="836"/>
        <v>1231.7377502500294</v>
      </c>
    </row>
    <row r="5237" spans="1:12" x14ac:dyDescent="0.25">
      <c r="A5237" s="1">
        <v>44393</v>
      </c>
      <c r="B5237">
        <v>1814.5</v>
      </c>
      <c r="C5237">
        <f t="shared" si="829"/>
        <v>1.6209519222629999E-4</v>
      </c>
      <c r="D5237">
        <f t="shared" si="830"/>
        <v>1834.6012254934546</v>
      </c>
      <c r="E5237">
        <f t="shared" si="828"/>
        <v>-4.7847067390405229E-3</v>
      </c>
      <c r="F5237">
        <f t="shared" si="831"/>
        <v>-3.3142457813672976E-3</v>
      </c>
      <c r="G5237">
        <f t="shared" si="832"/>
        <v>1.2906857162720432E-4</v>
      </c>
      <c r="H5237">
        <f t="shared" si="833"/>
        <v>-3.443314352994502E-3</v>
      </c>
      <c r="I5237">
        <f t="shared" si="834"/>
        <v>1.1856413733537945E-5</v>
      </c>
      <c r="J5237">
        <f t="shared" si="837"/>
        <v>1.344832213160059E-5</v>
      </c>
      <c r="K5237">
        <f t="shared" si="835"/>
        <v>4.2485757051778998</v>
      </c>
      <c r="L5237">
        <f t="shared" si="836"/>
        <v>1232.1038664788759</v>
      </c>
    </row>
    <row r="5238" spans="1:12" x14ac:dyDescent="0.25">
      <c r="A5238" s="1">
        <v>44396</v>
      </c>
      <c r="B5238">
        <v>1808.6999510000001</v>
      </c>
      <c r="C5238">
        <f t="shared" si="829"/>
        <v>1.6209519222629999E-4</v>
      </c>
      <c r="D5238">
        <f t="shared" si="830"/>
        <v>1835.2860961385254</v>
      </c>
      <c r="E5238">
        <f t="shared" si="828"/>
        <v>-6.3372476484206963E-3</v>
      </c>
      <c r="F5238">
        <f t="shared" si="831"/>
        <v>-1.3904457171540763E-3</v>
      </c>
      <c r="G5238">
        <f t="shared" si="832"/>
        <v>1.2906857162720432E-4</v>
      </c>
      <c r="H5238">
        <f t="shared" si="833"/>
        <v>-1.5195142887812806E-3</v>
      </c>
      <c r="I5238">
        <f t="shared" si="834"/>
        <v>2.3089236738104812E-6</v>
      </c>
      <c r="J5238">
        <f t="shared" si="837"/>
        <v>1.4180398653220352E-5</v>
      </c>
      <c r="K5238">
        <f t="shared" si="835"/>
        <v>4.5814739192625291</v>
      </c>
      <c r="L5238">
        <f t="shared" si="836"/>
        <v>1232.4700915304754</v>
      </c>
    </row>
    <row r="5239" spans="1:12" x14ac:dyDescent="0.25">
      <c r="A5239" s="1">
        <v>44397</v>
      </c>
      <c r="B5239">
        <v>1810.900024</v>
      </c>
      <c r="C5239">
        <f t="shared" si="829"/>
        <v>1.6209519222629999E-4</v>
      </c>
      <c r="D5239">
        <f t="shared" si="830"/>
        <v>1835.9712224510356</v>
      </c>
      <c r="E5239">
        <f t="shared" si="828"/>
        <v>-5.9713951735287374E-3</v>
      </c>
      <c r="F5239">
        <f t="shared" si="831"/>
        <v>5.2794766711805607E-4</v>
      </c>
      <c r="G5239">
        <f t="shared" si="832"/>
        <v>1.2906857162720432E-4</v>
      </c>
      <c r="H5239">
        <f t="shared" si="833"/>
        <v>3.9887909549085176E-4</v>
      </c>
      <c r="I5239">
        <f t="shared" si="834"/>
        <v>1.5910453281960003E-7</v>
      </c>
      <c r="J5239">
        <f t="shared" si="837"/>
        <v>1.3772844519800581E-5</v>
      </c>
      <c r="K5239">
        <f t="shared" si="835"/>
        <v>4.6716912902482974</v>
      </c>
      <c r="L5239">
        <f t="shared" si="836"/>
        <v>1232.8364254371741</v>
      </c>
    </row>
    <row r="5240" spans="1:12" x14ac:dyDescent="0.25">
      <c r="A5240" s="1">
        <v>44398</v>
      </c>
      <c r="B5240">
        <v>1802.900024</v>
      </c>
      <c r="C5240">
        <f t="shared" si="829"/>
        <v>1.6209519222629999E-4</v>
      </c>
      <c r="D5240">
        <f t="shared" si="830"/>
        <v>1836.6566045264308</v>
      </c>
      <c r="E5240">
        <f t="shared" si="828"/>
        <v>-8.0563203422916452E-3</v>
      </c>
      <c r="F5240">
        <f t="shared" si="831"/>
        <v>-1.9228299765363666E-3</v>
      </c>
      <c r="G5240">
        <f t="shared" si="832"/>
        <v>1.2906857162720432E-4</v>
      </c>
      <c r="H5240">
        <f t="shared" si="833"/>
        <v>-2.0518985481635709E-3</v>
      </c>
      <c r="I5240">
        <f t="shared" si="834"/>
        <v>4.2102876519557703E-6</v>
      </c>
      <c r="J5240">
        <f t="shared" si="837"/>
        <v>1.3233465766562133E-5</v>
      </c>
      <c r="K5240">
        <f t="shared" si="835"/>
        <v>4.5383650059519294</v>
      </c>
      <c r="L5240">
        <f t="shared" si="836"/>
        <v>1233.2028682313273</v>
      </c>
    </row>
    <row r="5241" spans="1:12" x14ac:dyDescent="0.25">
      <c r="A5241" s="1">
        <v>44399</v>
      </c>
      <c r="B5241">
        <v>1805</v>
      </c>
      <c r="C5241">
        <f t="shared" si="829"/>
        <v>1.6209519222629999E-4</v>
      </c>
      <c r="D5241">
        <f t="shared" si="830"/>
        <v>1837.3422424601879</v>
      </c>
      <c r="E5241">
        <f t="shared" si="828"/>
        <v>-7.712853802844144E-3</v>
      </c>
      <c r="F5241">
        <f t="shared" si="831"/>
        <v>5.0556173167404239E-4</v>
      </c>
      <c r="G5241">
        <f t="shared" si="832"/>
        <v>1.2906857162720432E-4</v>
      </c>
      <c r="H5241">
        <f t="shared" si="833"/>
        <v>3.7649316004683808E-4</v>
      </c>
      <c r="I5241">
        <f t="shared" si="834"/>
        <v>1.4174709956205403E-7</v>
      </c>
      <c r="J5241">
        <f t="shared" si="837"/>
        <v>1.3227522420871259E-5</v>
      </c>
      <c r="K5241">
        <f t="shared" si="835"/>
        <v>4.6923088637308119</v>
      </c>
      <c r="L5241">
        <f t="shared" si="836"/>
        <v>1233.5694199453005</v>
      </c>
    </row>
    <row r="5242" spans="1:12" x14ac:dyDescent="0.25">
      <c r="A5242" s="1">
        <v>44400</v>
      </c>
      <c r="B5242">
        <v>1801.400024</v>
      </c>
      <c r="C5242">
        <f t="shared" si="829"/>
        <v>1.6209519222629999E-4</v>
      </c>
      <c r="D5242">
        <f t="shared" si="830"/>
        <v>1838.0281363478207</v>
      </c>
      <c r="E5242">
        <f t="shared" si="828"/>
        <v>-8.7419910429162861E-3</v>
      </c>
      <c r="F5242">
        <f t="shared" si="831"/>
        <v>-8.6704204784560091E-4</v>
      </c>
      <c r="G5242">
        <f t="shared" si="832"/>
        <v>1.2906857162720432E-4</v>
      </c>
      <c r="H5242">
        <f t="shared" si="833"/>
        <v>-9.9611061947280522E-4</v>
      </c>
      <c r="I5242">
        <f t="shared" si="834"/>
        <v>9.9223636622649576E-7</v>
      </c>
      <c r="J5242">
        <f t="shared" si="837"/>
        <v>1.28052467872513E-5</v>
      </c>
      <c r="K5242">
        <f t="shared" si="835"/>
        <v>4.6751458977295792</v>
      </c>
      <c r="L5242">
        <f t="shared" si="836"/>
        <v>1233.9360806114682</v>
      </c>
    </row>
    <row r="5243" spans="1:12" x14ac:dyDescent="0.25">
      <c r="A5243" s="1">
        <v>44403</v>
      </c>
      <c r="B5243">
        <v>1798.6999510000001</v>
      </c>
      <c r="C5243">
        <f t="shared" si="829"/>
        <v>1.6209519222629999E-4</v>
      </c>
      <c r="D5243">
        <f t="shared" si="830"/>
        <v>1838.7142862848787</v>
      </c>
      <c r="E5243">
        <f t="shared" si="828"/>
        <v>-9.5555276021301871E-3</v>
      </c>
      <c r="F5243">
        <f t="shared" si="831"/>
        <v>-6.5144136698780386E-4</v>
      </c>
      <c r="G5243">
        <f t="shared" si="832"/>
        <v>1.2906857162720432E-4</v>
      </c>
      <c r="H5243">
        <f t="shared" si="833"/>
        <v>-7.8050993861500818E-4</v>
      </c>
      <c r="I5243">
        <f t="shared" si="834"/>
        <v>6.0919576427680382E-7</v>
      </c>
      <c r="J5243">
        <f t="shared" si="837"/>
        <v>1.2562331924923137E-5</v>
      </c>
      <c r="K5243">
        <f t="shared" si="835"/>
        <v>4.6992184204824587</v>
      </c>
      <c r="L5243">
        <f t="shared" si="836"/>
        <v>1234.3028502622153</v>
      </c>
    </row>
    <row r="5244" spans="1:12" x14ac:dyDescent="0.25">
      <c r="A5244" s="1">
        <v>44404</v>
      </c>
      <c r="B5244">
        <v>1799.5</v>
      </c>
      <c r="C5244">
        <f t="shared" si="829"/>
        <v>1.6209519222629999E-4</v>
      </c>
      <c r="D5244">
        <f t="shared" si="830"/>
        <v>1839.4006923669469</v>
      </c>
      <c r="E5244">
        <f t="shared" si="828"/>
        <v>-9.5244946322701196E-3</v>
      </c>
      <c r="F5244">
        <f t="shared" si="831"/>
        <v>1.9312816208660877E-4</v>
      </c>
      <c r="G5244">
        <f t="shared" si="832"/>
        <v>1.2906857162720432E-4</v>
      </c>
      <c r="H5244">
        <f t="shared" si="833"/>
        <v>6.4059590459404452E-5</v>
      </c>
      <c r="I5244">
        <f t="shared" si="834"/>
        <v>4.1036311298266222E-9</v>
      </c>
      <c r="J5244">
        <f t="shared" si="837"/>
        <v>1.2333056163151566E-5</v>
      </c>
      <c r="K5244">
        <f t="shared" si="835"/>
        <v>4.7325088033816671</v>
      </c>
      <c r="L5244">
        <f t="shared" si="836"/>
        <v>1234.6697289299357</v>
      </c>
    </row>
    <row r="5245" spans="1:12" x14ac:dyDescent="0.25">
      <c r="A5245" s="1">
        <v>44405</v>
      </c>
      <c r="B5245">
        <v>1799.5</v>
      </c>
      <c r="C5245">
        <f t="shared" si="829"/>
        <v>1.6209519222629999E-4</v>
      </c>
      <c r="D5245">
        <f t="shared" si="830"/>
        <v>1840.0873546896466</v>
      </c>
      <c r="E5245">
        <f t="shared" si="828"/>
        <v>-9.6865898244966608E-3</v>
      </c>
      <c r="F5245">
        <f t="shared" si="831"/>
        <v>0</v>
      </c>
      <c r="G5245">
        <f t="shared" si="832"/>
        <v>1.2906857162720432E-4</v>
      </c>
      <c r="H5245">
        <f t="shared" si="833"/>
        <v>-1.2906857162720432E-4</v>
      </c>
      <c r="I5245">
        <f t="shared" si="834"/>
        <v>1.6658696181886772E-8</v>
      </c>
      <c r="J5245">
        <f t="shared" si="837"/>
        <v>1.2091652893301236E-5</v>
      </c>
      <c r="K5245">
        <f t="shared" si="835"/>
        <v>4.7418702091915534</v>
      </c>
      <c r="L5245">
        <f t="shared" si="836"/>
        <v>1235.0367166470328</v>
      </c>
    </row>
    <row r="5246" spans="1:12" x14ac:dyDescent="0.25">
      <c r="A5246" s="1">
        <v>44406</v>
      </c>
      <c r="B5246">
        <v>1831.1999510000001</v>
      </c>
      <c r="C5246">
        <f t="shared" si="829"/>
        <v>1.6209519222629999E-4</v>
      </c>
      <c r="D5246">
        <f t="shared" si="830"/>
        <v>1840.7742733486341</v>
      </c>
      <c r="E5246">
        <f t="shared" si="828"/>
        <v>-2.2647679601965898E-3</v>
      </c>
      <c r="F5246">
        <f t="shared" si="831"/>
        <v>7.5839170565266123E-3</v>
      </c>
      <c r="G5246">
        <f t="shared" si="832"/>
        <v>1.2906857162720432E-4</v>
      </c>
      <c r="H5246">
        <f t="shared" si="833"/>
        <v>7.454848484899408E-3</v>
      </c>
      <c r="I5246">
        <f t="shared" si="834"/>
        <v>5.5574765932807E-5</v>
      </c>
      <c r="J5246">
        <f t="shared" si="837"/>
        <v>1.1904166330577702E-5</v>
      </c>
      <c r="K5246">
        <f t="shared" si="835"/>
        <v>2.4161155725247134</v>
      </c>
      <c r="L5246">
        <f t="shared" si="836"/>
        <v>1235.4038134459204</v>
      </c>
    </row>
    <row r="5247" spans="1:12" x14ac:dyDescent="0.25">
      <c r="A5247" s="1">
        <v>44407</v>
      </c>
      <c r="B5247">
        <v>1812.599976</v>
      </c>
      <c r="C5247">
        <f t="shared" si="829"/>
        <v>1.6209519222629999E-4</v>
      </c>
      <c r="D5247">
        <f t="shared" si="830"/>
        <v>1841.461448439602</v>
      </c>
      <c r="E5247">
        <f t="shared" si="828"/>
        <v>-6.860661291296033E-3</v>
      </c>
      <c r="F5247">
        <f t="shared" si="831"/>
        <v>-4.4337981388733461E-3</v>
      </c>
      <c r="G5247">
        <f t="shared" si="832"/>
        <v>1.2906857162720432E-4</v>
      </c>
      <c r="H5247">
        <f t="shared" si="833"/>
        <v>-4.5628667105005504E-3</v>
      </c>
      <c r="I5247">
        <f t="shared" si="834"/>
        <v>2.0819752617794114E-5</v>
      </c>
      <c r="J5247">
        <f t="shared" si="837"/>
        <v>1.7460487981230211E-5</v>
      </c>
      <c r="K5247">
        <f t="shared" si="835"/>
        <v>3.9626503122925145</v>
      </c>
      <c r="L5247">
        <f t="shared" si="836"/>
        <v>1235.7710193590215</v>
      </c>
    </row>
    <row r="5248" spans="1:12" x14ac:dyDescent="0.25">
      <c r="A5248" s="1">
        <v>44410</v>
      </c>
      <c r="B5248">
        <v>1818.099976</v>
      </c>
      <c r="C5248">
        <f t="shared" si="829"/>
        <v>1.6209519222629999E-4</v>
      </c>
      <c r="D5248">
        <f t="shared" si="830"/>
        <v>1842.1488800582763</v>
      </c>
      <c r="E5248">
        <f t="shared" si="828"/>
        <v>-5.7069653087165051E-3</v>
      </c>
      <c r="F5248">
        <f t="shared" si="831"/>
        <v>1.315791174805625E-3</v>
      </c>
      <c r="G5248">
        <f t="shared" si="832"/>
        <v>1.2906857162720432E-4</v>
      </c>
      <c r="H5248">
        <f t="shared" si="833"/>
        <v>1.1867226031784207E-3</v>
      </c>
      <c r="I5248">
        <f t="shared" si="834"/>
        <v>1.4083105368945674E-6</v>
      </c>
      <c r="J5248">
        <f t="shared" si="837"/>
        <v>1.8237948204267005E-5</v>
      </c>
      <c r="K5248">
        <f t="shared" si="835"/>
        <v>4.4984551541468818</v>
      </c>
      <c r="L5248">
        <f t="shared" si="836"/>
        <v>1236.1383344187682</v>
      </c>
    </row>
    <row r="5249" spans="1:12" x14ac:dyDescent="0.25">
      <c r="A5249" s="1">
        <v>44411</v>
      </c>
      <c r="B5249">
        <v>1810.099976</v>
      </c>
      <c r="C5249">
        <f t="shared" si="829"/>
        <v>1.6209519222629999E-4</v>
      </c>
      <c r="D5249">
        <f t="shared" si="830"/>
        <v>1842.836568300424</v>
      </c>
      <c r="E5249">
        <f t="shared" si="828"/>
        <v>-7.7842589639574022E-3</v>
      </c>
      <c r="F5249">
        <f t="shared" si="831"/>
        <v>-1.9151984630143559E-3</v>
      </c>
      <c r="G5249">
        <f t="shared" si="832"/>
        <v>1.2906857162720432E-4</v>
      </c>
      <c r="H5249">
        <f t="shared" si="833"/>
        <v>-2.0442670346415602E-3</v>
      </c>
      <c r="I5249">
        <f t="shared" si="834"/>
        <v>4.1790277089221981E-6</v>
      </c>
      <c r="J5249">
        <f t="shared" si="837"/>
        <v>1.6853367735388648E-5</v>
      </c>
      <c r="K5249">
        <f t="shared" si="835"/>
        <v>4.4525595173538264</v>
      </c>
      <c r="L5249">
        <f t="shared" si="836"/>
        <v>1236.5057586576033</v>
      </c>
    </row>
    <row r="5250" spans="1:12" x14ac:dyDescent="0.25">
      <c r="A5250" s="1">
        <v>44412</v>
      </c>
      <c r="B5250">
        <v>1810.5</v>
      </c>
      <c r="C5250">
        <f t="shared" si="829"/>
        <v>1.6209519222629999E-4</v>
      </c>
      <c r="D5250">
        <f t="shared" si="830"/>
        <v>1843.5245132618434</v>
      </c>
      <c r="E5250">
        <f t="shared" ref="E5250:E5313" si="838">LOG(B5250) - LOG(D5250)</f>
        <v>-7.850387621528121E-3</v>
      </c>
      <c r="F5250">
        <f t="shared" si="831"/>
        <v>9.59665346558225E-5</v>
      </c>
      <c r="G5250">
        <f t="shared" si="832"/>
        <v>1.2906857162720432E-4</v>
      </c>
      <c r="H5250">
        <f t="shared" si="833"/>
        <v>-3.3102036971381817E-5</v>
      </c>
      <c r="I5250">
        <f t="shared" si="834"/>
        <v>1.0957448516547286E-9</v>
      </c>
      <c r="J5250">
        <f t="shared" si="837"/>
        <v>1.6055046386695013E-5</v>
      </c>
      <c r="K5250">
        <f t="shared" si="835"/>
        <v>4.6007710127661836</v>
      </c>
      <c r="L5250">
        <f t="shared" si="836"/>
        <v>1236.8732921079784</v>
      </c>
    </row>
    <row r="5251" spans="1:12" x14ac:dyDescent="0.25">
      <c r="A5251" s="1">
        <v>44413</v>
      </c>
      <c r="B5251">
        <v>1805.099976</v>
      </c>
      <c r="C5251">
        <f t="shared" ref="C5251:C5314" si="839">P$5</f>
        <v>1.6209519222629999E-4</v>
      </c>
      <c r="D5251">
        <f t="shared" si="830"/>
        <v>1844.2127150383694</v>
      </c>
      <c r="E5251">
        <f t="shared" si="838"/>
        <v>-9.3097515296998168E-3</v>
      </c>
      <c r="F5251">
        <f t="shared" si="831"/>
        <v>-1.2972687159451546E-3</v>
      </c>
      <c r="G5251">
        <f t="shared" si="832"/>
        <v>1.2906857162720432E-4</v>
      </c>
      <c r="H5251">
        <f t="shared" si="833"/>
        <v>-1.4263372875723589E-3</v>
      </c>
      <c r="I5251">
        <f t="shared" si="834"/>
        <v>2.0344380579192741E-6</v>
      </c>
      <c r="J5251">
        <f t="shared" si="837"/>
        <v>1.5001909031495405E-5</v>
      </c>
      <c r="K5251">
        <f t="shared" si="835"/>
        <v>4.5669220425439807</v>
      </c>
      <c r="L5251">
        <f t="shared" si="836"/>
        <v>1237.2409348023552</v>
      </c>
    </row>
    <row r="5252" spans="1:12" x14ac:dyDescent="0.25">
      <c r="A5252" s="1">
        <v>44414</v>
      </c>
      <c r="B5252">
        <v>1760</v>
      </c>
      <c r="C5252">
        <f t="shared" si="839"/>
        <v>1.6209519222629999E-4</v>
      </c>
      <c r="D5252">
        <f t="shared" ref="D5252:D5315" si="840">POWER(10,LOG(D5251)+$C5252)</f>
        <v>1844.9011737258732</v>
      </c>
      <c r="E5252">
        <f t="shared" si="838"/>
        <v>-2.0460439344861303E-2</v>
      </c>
      <c r="F5252">
        <f t="shared" ref="F5252:F5315" si="841">LOG(B5252)-LOG(B5251)</f>
        <v>-1.0988592622935389E-2</v>
      </c>
      <c r="G5252">
        <f t="shared" ref="G5252:G5315" si="842">S$4</f>
        <v>1.2906857162720432E-4</v>
      </c>
      <c r="H5252">
        <f t="shared" ref="H5252:H5315" si="843">F5252-G5252</f>
        <v>-1.1117661194562593E-2</v>
      </c>
      <c r="I5252">
        <f t="shared" ref="I5252:I5315" si="844">H5252*H5252</f>
        <v>1.2360239043708295E-4</v>
      </c>
      <c r="J5252">
        <f t="shared" si="837"/>
        <v>1.4387083262231765E-5</v>
      </c>
      <c r="K5252">
        <f t="shared" ref="K5252:K5315" si="845">-0.5*LN(2*PI()*J5252)-I5252/2/J5252</f>
        <v>0.36004853648998569</v>
      </c>
      <c r="L5252">
        <f t="shared" ref="L5252:L5315" si="846">POWER(10,LOG(L5251)+$G5252)</f>
        <v>1237.6086867732049</v>
      </c>
    </row>
    <row r="5253" spans="1:12" x14ac:dyDescent="0.25">
      <c r="A5253" s="1">
        <v>44417</v>
      </c>
      <c r="B5253">
        <v>1723.400024</v>
      </c>
      <c r="C5253">
        <f t="shared" si="839"/>
        <v>1.6209519222629999E-4</v>
      </c>
      <c r="D5253">
        <f t="shared" si="840"/>
        <v>1845.5898894202599</v>
      </c>
      <c r="E5253">
        <f t="shared" si="838"/>
        <v>-2.9749107693715526E-2</v>
      </c>
      <c r="F5253">
        <f t="shared" si="841"/>
        <v>-9.1265731566281261E-3</v>
      </c>
      <c r="G5253">
        <f t="shared" si="842"/>
        <v>1.2906857162720432E-4</v>
      </c>
      <c r="H5253">
        <f t="shared" si="843"/>
        <v>-9.2556417282553295E-3</v>
      </c>
      <c r="I5253">
        <f t="shared" si="844"/>
        <v>8.566690380182131E-5</v>
      </c>
      <c r="J5253">
        <f t="shared" ref="J5253:J5316" si="847">S$7+S$5*I5252+S$6*J5252</f>
        <v>2.6385014938544121E-5</v>
      </c>
      <c r="K5253">
        <f t="shared" si="845"/>
        <v>2.7290179224325031</v>
      </c>
      <c r="L5253">
        <f t="shared" si="846"/>
        <v>1237.9765480530082</v>
      </c>
    </row>
    <row r="5254" spans="1:12" x14ac:dyDescent="0.25">
      <c r="A5254" s="1">
        <v>44418</v>
      </c>
      <c r="B5254">
        <v>1728.8000489999999</v>
      </c>
      <c r="C5254">
        <f t="shared" si="839"/>
        <v>1.6209519222629999E-4</v>
      </c>
      <c r="D5254">
        <f t="shared" si="840"/>
        <v>1846.2788622174755</v>
      </c>
      <c r="E5254">
        <f t="shared" si="838"/>
        <v>-2.8552531358914557E-2</v>
      </c>
      <c r="F5254">
        <f t="shared" si="841"/>
        <v>1.3586715270275107E-3</v>
      </c>
      <c r="G5254">
        <f t="shared" si="842"/>
        <v>1.2906857162720432E-4</v>
      </c>
      <c r="H5254">
        <f t="shared" si="843"/>
        <v>1.2296029554003064E-3</v>
      </c>
      <c r="I5254">
        <f t="shared" si="844"/>
        <v>1.5119234279291679E-6</v>
      </c>
      <c r="J5254">
        <f t="shared" si="847"/>
        <v>3.1873290182415163E-5</v>
      </c>
      <c r="K5254">
        <f t="shared" si="845"/>
        <v>4.2342148472471504</v>
      </c>
      <c r="L5254">
        <f t="shared" si="846"/>
        <v>1238.3445186742558</v>
      </c>
    </row>
    <row r="5255" spans="1:12" x14ac:dyDescent="0.25">
      <c r="A5255" s="1">
        <v>44419</v>
      </c>
      <c r="B5255">
        <v>1750.400024</v>
      </c>
      <c r="C5255">
        <f t="shared" si="839"/>
        <v>1.6209519222629999E-4</v>
      </c>
      <c r="D5255">
        <f t="shared" si="840"/>
        <v>1846.9680922134967</v>
      </c>
      <c r="E5255">
        <f t="shared" si="838"/>
        <v>-2.3322082127676058E-2</v>
      </c>
      <c r="F5255">
        <f t="shared" si="841"/>
        <v>5.3925444234650399E-3</v>
      </c>
      <c r="G5255">
        <f t="shared" si="842"/>
        <v>1.2906857162720432E-4</v>
      </c>
      <c r="H5255">
        <f t="shared" si="843"/>
        <v>5.2634758518378356E-3</v>
      </c>
      <c r="I5255">
        <f t="shared" si="844"/>
        <v>2.7704178042880028E-5</v>
      </c>
      <c r="J5255">
        <f t="shared" si="847"/>
        <v>2.7526725566990486E-5</v>
      </c>
      <c r="K5255">
        <f t="shared" si="845"/>
        <v>3.8280147838584559</v>
      </c>
      <c r="L5255">
        <f t="shared" si="846"/>
        <v>1238.7125986694477</v>
      </c>
    </row>
    <row r="5256" spans="1:12" x14ac:dyDescent="0.25">
      <c r="A5256" s="1">
        <v>44420</v>
      </c>
      <c r="B5256">
        <v>1749</v>
      </c>
      <c r="C5256">
        <f t="shared" si="839"/>
        <v>1.6209519222629999E-4</v>
      </c>
      <c r="D5256">
        <f t="shared" si="840"/>
        <v>1847.6575795043379</v>
      </c>
      <c r="E5256">
        <f t="shared" si="838"/>
        <v>-2.3831678449240279E-2</v>
      </c>
      <c r="F5256">
        <f t="shared" si="841"/>
        <v>-3.4750112933767952E-4</v>
      </c>
      <c r="G5256">
        <f t="shared" si="842"/>
        <v>1.2906857162720432E-4</v>
      </c>
      <c r="H5256">
        <f t="shared" si="843"/>
        <v>-4.7656970096488383E-4</v>
      </c>
      <c r="I5256">
        <f t="shared" si="844"/>
        <v>2.2711867987775879E-7</v>
      </c>
      <c r="J5256">
        <f t="shared" si="847"/>
        <v>2.6816334144593599E-5</v>
      </c>
      <c r="K5256">
        <f t="shared" si="845"/>
        <v>4.3400764455238816</v>
      </c>
      <c r="L5256">
        <f t="shared" si="846"/>
        <v>1239.0807880710938</v>
      </c>
    </row>
    <row r="5257" spans="1:12" x14ac:dyDescent="0.25">
      <c r="A5257" s="1">
        <v>44421</v>
      </c>
      <c r="B5257">
        <v>1775.1999510000001</v>
      </c>
      <c r="C5257">
        <f t="shared" si="839"/>
        <v>1.6209519222629999E-4</v>
      </c>
      <c r="D5257">
        <f t="shared" si="840"/>
        <v>1848.3473241860493</v>
      </c>
      <c r="E5257">
        <f t="shared" si="838"/>
        <v>-1.753630588381494E-2</v>
      </c>
      <c r="F5257">
        <f t="shared" si="841"/>
        <v>6.4574677576514361E-3</v>
      </c>
      <c r="G5257">
        <f t="shared" si="842"/>
        <v>1.2906857162720432E-4</v>
      </c>
      <c r="H5257">
        <f t="shared" si="843"/>
        <v>6.3283991860242318E-3</v>
      </c>
      <c r="I5257">
        <f t="shared" si="844"/>
        <v>4.0048636257672159E-5</v>
      </c>
      <c r="J5257">
        <f t="shared" si="847"/>
        <v>2.3440345917200831E-5</v>
      </c>
      <c r="K5257">
        <f t="shared" si="845"/>
        <v>3.5573202079431208</v>
      </c>
      <c r="L5257">
        <f t="shared" si="846"/>
        <v>1239.4490869117137</v>
      </c>
    </row>
    <row r="5258" spans="1:12" x14ac:dyDescent="0.25">
      <c r="A5258" s="1">
        <v>44424</v>
      </c>
      <c r="B5258">
        <v>1786.900024</v>
      </c>
      <c r="C5258">
        <f t="shared" si="839"/>
        <v>1.6209519222629999E-4</v>
      </c>
      <c r="D5258">
        <f t="shared" si="840"/>
        <v>1849.0373263547149</v>
      </c>
      <c r="E5258">
        <f t="shared" si="838"/>
        <v>-1.4845423646531408E-2</v>
      </c>
      <c r="F5258">
        <f t="shared" si="841"/>
        <v>2.8529774295096288E-3</v>
      </c>
      <c r="G5258">
        <f t="shared" si="842"/>
        <v>1.2906857162720432E-4</v>
      </c>
      <c r="H5258">
        <f t="shared" si="843"/>
        <v>2.7239088578824245E-3</v>
      </c>
      <c r="I5258">
        <f t="shared" si="844"/>
        <v>7.4196794660503342E-6</v>
      </c>
      <c r="J5258">
        <f t="shared" si="847"/>
        <v>2.4887955073968429E-5</v>
      </c>
      <c r="K5258">
        <f t="shared" si="845"/>
        <v>4.232563115146557</v>
      </c>
      <c r="L5258">
        <f t="shared" si="846"/>
        <v>1239.8174952238364</v>
      </c>
    </row>
    <row r="5259" spans="1:12" x14ac:dyDescent="0.25">
      <c r="A5259" s="1">
        <v>44425</v>
      </c>
      <c r="B5259">
        <v>1785</v>
      </c>
      <c r="C5259">
        <f t="shared" si="839"/>
        <v>1.6209519222629999E-4</v>
      </c>
      <c r="D5259">
        <f t="shared" si="840"/>
        <v>1849.72758610646</v>
      </c>
      <c r="E5259">
        <f t="shared" si="838"/>
        <v>-1.5469553056383756E-2</v>
      </c>
      <c r="F5259">
        <f t="shared" si="841"/>
        <v>-4.6203421762580632E-4</v>
      </c>
      <c r="G5259">
        <f t="shared" si="842"/>
        <v>1.2906857162720432E-4</v>
      </c>
      <c r="H5259">
        <f t="shared" si="843"/>
        <v>-5.9110278925301064E-4</v>
      </c>
      <c r="I5259">
        <f t="shared" si="844"/>
        <v>3.4940250746268908E-7</v>
      </c>
      <c r="J5259">
        <f t="shared" si="847"/>
        <v>2.2670672536940453E-5</v>
      </c>
      <c r="K5259">
        <f t="shared" si="845"/>
        <v>4.4205746341788439</v>
      </c>
      <c r="L5259">
        <f t="shared" si="846"/>
        <v>1240.1860130400007</v>
      </c>
    </row>
    <row r="5260" spans="1:12" x14ac:dyDescent="0.25">
      <c r="A5260" s="1">
        <v>44426</v>
      </c>
      <c r="B5260">
        <v>1781.599976</v>
      </c>
      <c r="C5260">
        <f t="shared" si="839"/>
        <v>1.6209519222629999E-4</v>
      </c>
      <c r="D5260">
        <f t="shared" si="840"/>
        <v>1850.4181035374409</v>
      </c>
      <c r="E5260">
        <f t="shared" si="838"/>
        <v>-1.6459670521237868E-2</v>
      </c>
      <c r="F5260">
        <f t="shared" si="841"/>
        <v>-8.28022272627571E-4</v>
      </c>
      <c r="G5260">
        <f t="shared" si="842"/>
        <v>1.2906857162720432E-4</v>
      </c>
      <c r="H5260">
        <f t="shared" si="843"/>
        <v>-9.5709084425477532E-4</v>
      </c>
      <c r="I5260">
        <f t="shared" si="844"/>
        <v>9.1602288415631855E-7</v>
      </c>
      <c r="J5260">
        <f t="shared" si="847"/>
        <v>2.0211025787650051E-5</v>
      </c>
      <c r="K5260">
        <f t="shared" si="845"/>
        <v>4.4630411380589647</v>
      </c>
      <c r="L5260">
        <f t="shared" si="846"/>
        <v>1240.5546403927551</v>
      </c>
    </row>
    <row r="5261" spans="1:12" x14ac:dyDescent="0.25">
      <c r="A5261" s="1">
        <v>44427</v>
      </c>
      <c r="B5261">
        <v>1780.1999510000001</v>
      </c>
      <c r="C5261">
        <f t="shared" si="839"/>
        <v>1.6209519222629999E-4</v>
      </c>
      <c r="D5261">
        <f t="shared" si="840"/>
        <v>1851.1088787438509</v>
      </c>
      <c r="E5261">
        <f t="shared" si="838"/>
        <v>-1.696317914251777E-2</v>
      </c>
      <c r="F5261">
        <f t="shared" si="841"/>
        <v>-3.4141342905336103E-4</v>
      </c>
      <c r="G5261">
        <f t="shared" si="842"/>
        <v>1.2906857162720432E-4</v>
      </c>
      <c r="H5261">
        <f t="shared" si="843"/>
        <v>-4.7048200068056534E-4</v>
      </c>
      <c r="I5261">
        <f t="shared" si="844"/>
        <v>2.2135331296438749E-7</v>
      </c>
      <c r="J5261">
        <f t="shared" si="847"/>
        <v>1.8345765330901899E-5</v>
      </c>
      <c r="K5261">
        <f t="shared" si="845"/>
        <v>4.5280845402944232</v>
      </c>
      <c r="L5261">
        <f t="shared" si="846"/>
        <v>1240.923377314658</v>
      </c>
    </row>
    <row r="5262" spans="1:12" x14ac:dyDescent="0.25">
      <c r="A5262" s="1">
        <v>44428</v>
      </c>
      <c r="B5262">
        <v>1781</v>
      </c>
      <c r="C5262">
        <f t="shared" si="839"/>
        <v>1.6209519222629999E-4</v>
      </c>
      <c r="D5262">
        <f t="shared" si="840"/>
        <v>1851.7999118219197</v>
      </c>
      <c r="E5262">
        <f t="shared" si="838"/>
        <v>-1.6930139618031248E-2</v>
      </c>
      <c r="F5262">
        <f t="shared" si="841"/>
        <v>1.9513471671261939E-4</v>
      </c>
      <c r="G5262">
        <f t="shared" si="842"/>
        <v>1.2906857162720432E-4</v>
      </c>
      <c r="H5262">
        <f t="shared" si="843"/>
        <v>6.6066145085415078E-5</v>
      </c>
      <c r="I5262">
        <f t="shared" si="844"/>
        <v>4.3647355264471146E-9</v>
      </c>
      <c r="J5262">
        <f t="shared" si="847"/>
        <v>1.6815840904430155E-5</v>
      </c>
      <c r="K5262">
        <f t="shared" si="845"/>
        <v>4.577526288742904</v>
      </c>
      <c r="L5262">
        <f t="shared" si="846"/>
        <v>1241.2922238382769</v>
      </c>
    </row>
    <row r="5263" spans="1:12" x14ac:dyDescent="0.25">
      <c r="A5263" s="1">
        <v>44431</v>
      </c>
      <c r="B5263">
        <v>1803.1999510000001</v>
      </c>
      <c r="C5263">
        <f t="shared" si="839"/>
        <v>1.6209519222629999E-4</v>
      </c>
      <c r="D5263">
        <f t="shared" si="840"/>
        <v>1852.4912028679112</v>
      </c>
      <c r="E5263">
        <f t="shared" si="838"/>
        <v>-1.1712267372950169E-2</v>
      </c>
      <c r="F5263">
        <f t="shared" si="841"/>
        <v>5.379967437307176E-3</v>
      </c>
      <c r="G5263">
        <f t="shared" si="842"/>
        <v>1.2906857162720432E-4</v>
      </c>
      <c r="H5263">
        <f t="shared" si="843"/>
        <v>5.2508988656799717E-3</v>
      </c>
      <c r="I5263">
        <f t="shared" si="844"/>
        <v>2.7571938897599212E-5</v>
      </c>
      <c r="J5263">
        <f t="shared" si="847"/>
        <v>1.5597179468910588E-5</v>
      </c>
      <c r="K5263">
        <f t="shared" si="845"/>
        <v>3.7313959005140456</v>
      </c>
      <c r="L5263">
        <f t="shared" si="846"/>
        <v>1241.6611799961895</v>
      </c>
    </row>
    <row r="5264" spans="1:12" x14ac:dyDescent="0.25">
      <c r="A5264" s="1">
        <v>44432</v>
      </c>
      <c r="B5264">
        <v>1805.599976</v>
      </c>
      <c r="C5264">
        <f t="shared" si="839"/>
        <v>1.6209519222629999E-4</v>
      </c>
      <c r="D5264">
        <f t="shared" si="840"/>
        <v>1853.1827519781298</v>
      </c>
      <c r="E5264">
        <f t="shared" si="838"/>
        <v>-1.129670916865555E-2</v>
      </c>
      <c r="F5264">
        <f t="shared" si="841"/>
        <v>5.7765339652116054E-4</v>
      </c>
      <c r="G5264">
        <f t="shared" si="842"/>
        <v>1.2906857162720432E-4</v>
      </c>
      <c r="H5264">
        <f t="shared" si="843"/>
        <v>4.4858482489395623E-4</v>
      </c>
      <c r="I5264">
        <f t="shared" si="844"/>
        <v>2.0122834512514138E-7</v>
      </c>
      <c r="J5264">
        <f t="shared" si="847"/>
        <v>1.747395584092609E-5</v>
      </c>
      <c r="K5264">
        <f t="shared" si="845"/>
        <v>4.5527030279181746</v>
      </c>
      <c r="L5264">
        <f t="shared" si="846"/>
        <v>1242.0302458209831</v>
      </c>
    </row>
    <row r="5265" spans="1:12" x14ac:dyDescent="0.25">
      <c r="A5265" s="1">
        <v>44433</v>
      </c>
      <c r="B5265">
        <v>1788.1999510000001</v>
      </c>
      <c r="C5265">
        <f t="shared" si="839"/>
        <v>1.6209519222629999E-4</v>
      </c>
      <c r="D5265">
        <f t="shared" si="840"/>
        <v>1853.8745592489115</v>
      </c>
      <c r="E5265">
        <f t="shared" si="838"/>
        <v>-1.566426601415527E-2</v>
      </c>
      <c r="F5265">
        <f t="shared" si="841"/>
        <v>-4.2054616532731792E-3</v>
      </c>
      <c r="G5265">
        <f t="shared" si="842"/>
        <v>1.2906857162720432E-4</v>
      </c>
      <c r="H5265">
        <f t="shared" si="843"/>
        <v>-4.3345302249003835E-3</v>
      </c>
      <c r="I5265">
        <f t="shared" si="844"/>
        <v>1.8788152270574971E-5</v>
      </c>
      <c r="J5265">
        <f t="shared" si="847"/>
        <v>1.6132027463002098E-5</v>
      </c>
      <c r="K5265">
        <f t="shared" si="845"/>
        <v>4.0160888749389221</v>
      </c>
      <c r="L5265">
        <f t="shared" si="846"/>
        <v>1242.3994213452543</v>
      </c>
    </row>
    <row r="5266" spans="1:12" x14ac:dyDescent="0.25">
      <c r="A5266" s="1">
        <v>44434</v>
      </c>
      <c r="B5266">
        <v>1792.1999510000001</v>
      </c>
      <c r="C5266">
        <f t="shared" si="839"/>
        <v>1.6209519222629999E-4</v>
      </c>
      <c r="D5266">
        <f t="shared" si="840"/>
        <v>1854.5666247766294</v>
      </c>
      <c r="E5266">
        <f t="shared" si="838"/>
        <v>-1.4855978736323383E-2</v>
      </c>
      <c r="F5266">
        <f t="shared" si="841"/>
        <v>9.7038247005842848E-4</v>
      </c>
      <c r="G5266">
        <f t="shared" si="842"/>
        <v>1.2906857162720432E-4</v>
      </c>
      <c r="H5266">
        <f t="shared" si="843"/>
        <v>8.4131389843122416E-4</v>
      </c>
      <c r="I5266">
        <f t="shared" si="844"/>
        <v>7.0780907569354413E-7</v>
      </c>
      <c r="J5266">
        <f t="shared" si="847"/>
        <v>1.6990563378166213E-5</v>
      </c>
      <c r="K5266">
        <f t="shared" si="845"/>
        <v>4.5516582221740673</v>
      </c>
      <c r="L5266">
        <f t="shared" si="846"/>
        <v>1242.7687066016099</v>
      </c>
    </row>
    <row r="5267" spans="1:12" x14ac:dyDescent="0.25">
      <c r="A5267" s="1">
        <v>44435</v>
      </c>
      <c r="B5267">
        <v>1816.599976</v>
      </c>
      <c r="C5267">
        <f t="shared" si="839"/>
        <v>1.6209519222629999E-4</v>
      </c>
      <c r="D5267">
        <f t="shared" si="840"/>
        <v>1855.2589486576928</v>
      </c>
      <c r="E5267">
        <f t="shared" si="838"/>
        <v>-9.1452309277224586E-3</v>
      </c>
      <c r="F5267">
        <f t="shared" si="841"/>
        <v>5.8728430008270216E-3</v>
      </c>
      <c r="G5267">
        <f t="shared" si="842"/>
        <v>1.2906857162720432E-4</v>
      </c>
      <c r="H5267">
        <f t="shared" si="843"/>
        <v>5.7437744291998173E-3</v>
      </c>
      <c r="I5267">
        <f t="shared" si="844"/>
        <v>3.2990944693529689E-5</v>
      </c>
      <c r="J5267">
        <f t="shared" si="847"/>
        <v>1.5806018196575751E-5</v>
      </c>
      <c r="K5267">
        <f t="shared" si="845"/>
        <v>3.5650016388326042</v>
      </c>
      <c r="L5267">
        <f t="shared" si="846"/>
        <v>1243.1381016226662</v>
      </c>
    </row>
    <row r="5268" spans="1:12" x14ac:dyDescent="0.25">
      <c r="A5268" s="1">
        <v>44438</v>
      </c>
      <c r="B5268">
        <v>1809</v>
      </c>
      <c r="C5268">
        <f t="shared" si="839"/>
        <v>1.6209519222629999E-4</v>
      </c>
      <c r="D5268">
        <f t="shared" si="840"/>
        <v>1855.9515309885455</v>
      </c>
      <c r="E5268">
        <f t="shared" si="838"/>
        <v>-1.1128063374818975E-2</v>
      </c>
      <c r="F5268">
        <f t="shared" si="841"/>
        <v>-1.8207372548704193E-3</v>
      </c>
      <c r="G5268">
        <f t="shared" si="842"/>
        <v>1.2906857162720432E-4</v>
      </c>
      <c r="H5268">
        <f t="shared" si="843"/>
        <v>-1.9498058264976236E-3</v>
      </c>
      <c r="I5268">
        <f t="shared" si="844"/>
        <v>3.8017427610440808E-6</v>
      </c>
      <c r="J5268">
        <f t="shared" si="847"/>
        <v>1.8193516649472523E-5</v>
      </c>
      <c r="K5268">
        <f t="shared" si="845"/>
        <v>4.4338033930908214</v>
      </c>
      <c r="L5268">
        <f t="shared" si="846"/>
        <v>1243.5076064410491</v>
      </c>
    </row>
    <row r="5269" spans="1:12" x14ac:dyDescent="0.25">
      <c r="A5269" s="1">
        <v>44439</v>
      </c>
      <c r="B5269">
        <v>1815</v>
      </c>
      <c r="C5269">
        <f t="shared" si="839"/>
        <v>1.6209519222629999E-4</v>
      </c>
      <c r="D5269">
        <f t="shared" si="840"/>
        <v>1856.6443718656722</v>
      </c>
      <c r="E5269">
        <f t="shared" si="838"/>
        <v>-9.8520960547281433E-3</v>
      </c>
      <c r="F5269">
        <f t="shared" si="841"/>
        <v>1.4380625123173729E-3</v>
      </c>
      <c r="G5269">
        <f t="shared" si="842"/>
        <v>1.2906857162720432E-4</v>
      </c>
      <c r="H5269">
        <f t="shared" si="843"/>
        <v>1.3089939406901686E-3</v>
      </c>
      <c r="I5269">
        <f t="shared" si="844"/>
        <v>1.7134651367635766E-6</v>
      </c>
      <c r="J5269">
        <f t="shared" si="847"/>
        <v>1.7064303923096614E-5</v>
      </c>
      <c r="K5269">
        <f t="shared" si="845"/>
        <v>4.5201162253185849</v>
      </c>
      <c r="L5269">
        <f t="shared" si="846"/>
        <v>1243.8772210893942</v>
      </c>
    </row>
    <row r="5270" spans="1:12" x14ac:dyDescent="0.25">
      <c r="A5270" s="1">
        <v>44440</v>
      </c>
      <c r="B5270">
        <v>1813.099976</v>
      </c>
      <c r="C5270">
        <f t="shared" si="839"/>
        <v>1.6209519222629999E-4</v>
      </c>
      <c r="D5270">
        <f t="shared" si="840"/>
        <v>1857.3374713855881</v>
      </c>
      <c r="E5270">
        <f t="shared" si="838"/>
        <v>-1.0469068466203435E-2</v>
      </c>
      <c r="F5270">
        <f t="shared" si="841"/>
        <v>-4.5487721924875046E-4</v>
      </c>
      <c r="G5270">
        <f t="shared" si="842"/>
        <v>1.2906857162720432E-4</v>
      </c>
      <c r="H5270">
        <f t="shared" si="843"/>
        <v>-5.8394579087595478E-4</v>
      </c>
      <c r="I5270">
        <f t="shared" si="844"/>
        <v>3.409926866817443E-7</v>
      </c>
      <c r="J5270">
        <f t="shared" si="847"/>
        <v>1.5966911370717659E-5</v>
      </c>
      <c r="K5270">
        <f t="shared" si="845"/>
        <v>4.5928793707974407</v>
      </c>
      <c r="L5270">
        <f t="shared" si="846"/>
        <v>1244.2469456003471</v>
      </c>
    </row>
    <row r="5271" spans="1:12" x14ac:dyDescent="0.25">
      <c r="A5271" s="1">
        <v>44441</v>
      </c>
      <c r="B5271">
        <v>1808.6999510000001</v>
      </c>
      <c r="C5271">
        <f t="shared" si="839"/>
        <v>1.6209519222629999E-4</v>
      </c>
      <c r="D5271">
        <f t="shared" si="840"/>
        <v>1858.0308296448468</v>
      </c>
      <c r="E5271">
        <f t="shared" si="838"/>
        <v>-1.1686388991891228E-2</v>
      </c>
      <c r="F5271">
        <f t="shared" si="841"/>
        <v>-1.0552253334612516E-3</v>
      </c>
      <c r="G5271">
        <f t="shared" si="842"/>
        <v>1.2906857162720432E-4</v>
      </c>
      <c r="H5271">
        <f t="shared" si="843"/>
        <v>-1.1842939050884559E-3</v>
      </c>
      <c r="I5271">
        <f t="shared" si="844"/>
        <v>1.4025520536296646E-6</v>
      </c>
      <c r="J5271">
        <f t="shared" si="847"/>
        <v>1.4967877971810797E-5</v>
      </c>
      <c r="K5271">
        <f t="shared" si="845"/>
        <v>4.5890114602610739</v>
      </c>
      <c r="L5271">
        <f t="shared" si="846"/>
        <v>1244.6167800065627</v>
      </c>
    </row>
    <row r="5272" spans="1:12" x14ac:dyDescent="0.25">
      <c r="A5272" s="1">
        <v>44442</v>
      </c>
      <c r="B5272">
        <v>1830.900024</v>
      </c>
      <c r="C5272">
        <f t="shared" si="839"/>
        <v>1.6209519222629999E-4</v>
      </c>
      <c r="D5272">
        <f t="shared" si="840"/>
        <v>1858.7244467400376</v>
      </c>
      <c r="E5272">
        <f t="shared" si="838"/>
        <v>-6.5503806344175963E-3</v>
      </c>
      <c r="F5272">
        <f t="shared" si="841"/>
        <v>5.2981035496997286E-3</v>
      </c>
      <c r="G5272">
        <f t="shared" si="842"/>
        <v>1.2906857162720432E-4</v>
      </c>
      <c r="H5272">
        <f t="shared" si="843"/>
        <v>5.1690349780725243E-3</v>
      </c>
      <c r="I5272">
        <f t="shared" si="844"/>
        <v>2.6718922604537223E-5</v>
      </c>
      <c r="J5272">
        <f t="shared" si="847"/>
        <v>1.4295609358805659E-5</v>
      </c>
      <c r="K5272">
        <f t="shared" si="845"/>
        <v>3.7243255250738301</v>
      </c>
      <c r="L5272">
        <f t="shared" si="846"/>
        <v>1244.9867243407057</v>
      </c>
    </row>
    <row r="5273" spans="1:12" x14ac:dyDescent="0.25">
      <c r="A5273" s="1">
        <v>44446</v>
      </c>
      <c r="B5273">
        <v>1795.900024</v>
      </c>
      <c r="C5273">
        <f t="shared" si="839"/>
        <v>1.6209519222629999E-4</v>
      </c>
      <c r="D5273">
        <f t="shared" si="840"/>
        <v>1859.4183227677843</v>
      </c>
      <c r="E5273">
        <f t="shared" si="838"/>
        <v>-1.5094949941120372E-2</v>
      </c>
      <c r="F5273">
        <f t="shared" si="841"/>
        <v>-8.382474114476679E-3</v>
      </c>
      <c r="G5273">
        <f t="shared" si="842"/>
        <v>1.2906857162720432E-4</v>
      </c>
      <c r="H5273">
        <f t="shared" si="843"/>
        <v>-8.5115426861038825E-3</v>
      </c>
      <c r="I5273">
        <f t="shared" si="844"/>
        <v>7.2446358897368493E-5</v>
      </c>
      <c r="J5273">
        <f t="shared" si="847"/>
        <v>1.6368578509222843E-5</v>
      </c>
      <c r="K5273">
        <f t="shared" si="845"/>
        <v>2.3781645867735262</v>
      </c>
      <c r="L5273">
        <f t="shared" si="846"/>
        <v>1245.3567786354508</v>
      </c>
    </row>
    <row r="5274" spans="1:12" x14ac:dyDescent="0.25">
      <c r="A5274" s="1">
        <v>44447</v>
      </c>
      <c r="B5274">
        <v>1790.6999510000001</v>
      </c>
      <c r="C5274">
        <f t="shared" si="839"/>
        <v>1.6209519222629999E-4</v>
      </c>
      <c r="D5274">
        <f t="shared" si="840"/>
        <v>1860.1124578247516</v>
      </c>
      <c r="E5274">
        <f t="shared" si="838"/>
        <v>-1.6516379660515224E-2</v>
      </c>
      <c r="F5274">
        <f t="shared" si="841"/>
        <v>-1.2593345271683098E-3</v>
      </c>
      <c r="G5274">
        <f t="shared" si="842"/>
        <v>1.2906857162720432E-4</v>
      </c>
      <c r="H5274">
        <f t="shared" si="843"/>
        <v>-1.3884030987955142E-3</v>
      </c>
      <c r="I5274">
        <f t="shared" si="844"/>
        <v>1.9276631647449862E-6</v>
      </c>
      <c r="J5274">
        <f t="shared" si="847"/>
        <v>2.2683457652709691E-5</v>
      </c>
      <c r="K5274">
        <f t="shared" si="845"/>
        <v>4.3855082797363076</v>
      </c>
      <c r="L5274">
        <f t="shared" si="846"/>
        <v>1245.7269429234821</v>
      </c>
    </row>
    <row r="5275" spans="1:12" x14ac:dyDescent="0.25">
      <c r="A5275" s="1">
        <v>44448</v>
      </c>
      <c r="B5275">
        <v>1797.400024</v>
      </c>
      <c r="C5275">
        <f t="shared" si="839"/>
        <v>1.6209519222629999E-4</v>
      </c>
      <c r="D5275">
        <f t="shared" si="840"/>
        <v>1860.8068520076356</v>
      </c>
      <c r="E5275">
        <f t="shared" si="838"/>
        <v>-1.5056553426626706E-2</v>
      </c>
      <c r="F5275">
        <f t="shared" si="841"/>
        <v>1.6219214261150583E-3</v>
      </c>
      <c r="G5275">
        <f t="shared" si="842"/>
        <v>1.2906857162720432E-4</v>
      </c>
      <c r="H5275">
        <f t="shared" si="843"/>
        <v>1.492852854487854E-3</v>
      </c>
      <c r="I5275">
        <f t="shared" si="844"/>
        <v>2.2286096451525336E-6</v>
      </c>
      <c r="J5275">
        <f t="shared" si="847"/>
        <v>2.0383029109539501E-5</v>
      </c>
      <c r="K5275">
        <f t="shared" si="845"/>
        <v>4.4267971573639322</v>
      </c>
      <c r="L5275">
        <f t="shared" si="846"/>
        <v>1246.0972172374932</v>
      </c>
    </row>
    <row r="5276" spans="1:12" x14ac:dyDescent="0.25">
      <c r="A5276" s="1">
        <v>44449</v>
      </c>
      <c r="B5276">
        <v>1789.599976</v>
      </c>
      <c r="C5276">
        <f t="shared" si="839"/>
        <v>1.6209519222629999E-4</v>
      </c>
      <c r="D5276">
        <f t="shared" si="840"/>
        <v>1861.50150541317</v>
      </c>
      <c r="E5276">
        <f t="shared" si="838"/>
        <v>-1.7107426508115253E-2</v>
      </c>
      <c r="F5276">
        <f t="shared" si="841"/>
        <v>-1.8887778892620055E-3</v>
      </c>
      <c r="G5276">
        <f t="shared" si="842"/>
        <v>1.2906857162720432E-4</v>
      </c>
      <c r="H5276">
        <f t="shared" si="843"/>
        <v>-2.0178464608892098E-3</v>
      </c>
      <c r="I5276">
        <f t="shared" si="844"/>
        <v>4.0717043397231096E-6</v>
      </c>
      <c r="J5276">
        <f t="shared" si="847"/>
        <v>1.8615005021435772E-5</v>
      </c>
      <c r="K5276">
        <f t="shared" si="845"/>
        <v>4.4174665675701981</v>
      </c>
      <c r="L5276">
        <f t="shared" si="846"/>
        <v>1246.4676016101882</v>
      </c>
    </row>
    <row r="5277" spans="1:12" x14ac:dyDescent="0.25">
      <c r="A5277" s="1">
        <v>44452</v>
      </c>
      <c r="B5277">
        <v>1792</v>
      </c>
      <c r="C5277">
        <f t="shared" si="839"/>
        <v>1.6209519222629999E-4</v>
      </c>
      <c r="D5277">
        <f t="shared" si="840"/>
        <v>1862.1964181381245</v>
      </c>
      <c r="E5277">
        <f t="shared" si="838"/>
        <v>-1.6687481638563817E-2</v>
      </c>
      <c r="F5277">
        <f t="shared" si="841"/>
        <v>5.8204006177753342E-4</v>
      </c>
      <c r="G5277">
        <f t="shared" si="842"/>
        <v>1.2906857162720432E-4</v>
      </c>
      <c r="H5277">
        <f t="shared" si="843"/>
        <v>4.5297149015032911E-4</v>
      </c>
      <c r="I5277">
        <f t="shared" si="844"/>
        <v>2.051831708890097E-7</v>
      </c>
      <c r="J5277">
        <f t="shared" si="847"/>
        <v>1.7421615312158682E-5</v>
      </c>
      <c r="K5277">
        <f t="shared" si="845"/>
        <v>4.5540721457193465</v>
      </c>
      <c r="L5277">
        <f t="shared" si="846"/>
        <v>1246.8380960742804</v>
      </c>
    </row>
    <row r="5278" spans="1:12" x14ac:dyDescent="0.25">
      <c r="A5278" s="1">
        <v>44453</v>
      </c>
      <c r="B5278">
        <v>1804.6999510000001</v>
      </c>
      <c r="C5278">
        <f t="shared" si="839"/>
        <v>1.6209519222629999E-4</v>
      </c>
      <c r="D5278">
        <f t="shared" si="840"/>
        <v>1862.8915902793035</v>
      </c>
      <c r="E5278">
        <f t="shared" si="838"/>
        <v>-1.3782575614402326E-2</v>
      </c>
      <c r="F5278">
        <f t="shared" si="841"/>
        <v>3.0670012163875882E-3</v>
      </c>
      <c r="G5278">
        <f t="shared" si="842"/>
        <v>1.2906857162720432E-4</v>
      </c>
      <c r="H5278">
        <f t="shared" si="843"/>
        <v>2.9379326447603838E-3</v>
      </c>
      <c r="I5278">
        <f t="shared" si="844"/>
        <v>8.6314482251487432E-6</v>
      </c>
      <c r="J5278">
        <f t="shared" si="847"/>
        <v>1.6091503567331428E-5</v>
      </c>
      <c r="K5278">
        <f t="shared" si="845"/>
        <v>4.3314721092181507</v>
      </c>
      <c r="L5278">
        <f t="shared" si="846"/>
        <v>1247.2087006624927</v>
      </c>
    </row>
    <row r="5279" spans="1:12" x14ac:dyDescent="0.25">
      <c r="A5279" s="1">
        <v>44454</v>
      </c>
      <c r="B5279">
        <v>1792.400024</v>
      </c>
      <c r="C5279">
        <f t="shared" si="839"/>
        <v>1.6209519222629999E-4</v>
      </c>
      <c r="D5279">
        <f t="shared" si="840"/>
        <v>1863.5870219335523</v>
      </c>
      <c r="E5279">
        <f t="shared" si="838"/>
        <v>-1.6914736292971355E-2</v>
      </c>
      <c r="F5279">
        <f t="shared" si="841"/>
        <v>-2.970065486342488E-3</v>
      </c>
      <c r="G5279">
        <f t="shared" si="842"/>
        <v>1.2906857162720432E-4</v>
      </c>
      <c r="H5279">
        <f t="shared" si="843"/>
        <v>-3.0991340579696923E-3</v>
      </c>
      <c r="I5279">
        <f t="shared" si="844"/>
        <v>9.6046319092676928E-6</v>
      </c>
      <c r="J5279">
        <f t="shared" si="847"/>
        <v>1.5916307586757051E-5</v>
      </c>
      <c r="K5279">
        <f t="shared" si="845"/>
        <v>4.3034216442721069</v>
      </c>
      <c r="L5279">
        <f t="shared" si="846"/>
        <v>1247.5794154075577</v>
      </c>
    </row>
    <row r="5280" spans="1:12" x14ac:dyDescent="0.25">
      <c r="A5280" s="1">
        <v>44455</v>
      </c>
      <c r="B5280">
        <v>1754.599976</v>
      </c>
      <c r="C5280">
        <f t="shared" si="839"/>
        <v>1.6209519222629999E-4</v>
      </c>
      <c r="D5280">
        <f t="shared" si="840"/>
        <v>1864.2827131977472</v>
      </c>
      <c r="E5280">
        <f t="shared" si="838"/>
        <v>-2.6333653459229112E-2</v>
      </c>
      <c r="F5280">
        <f t="shared" si="841"/>
        <v>-9.2568219740312152E-3</v>
      </c>
      <c r="G5280">
        <f t="shared" si="842"/>
        <v>1.2906857162720432E-4</v>
      </c>
      <c r="H5280">
        <f t="shared" si="843"/>
        <v>-9.3858905456584187E-3</v>
      </c>
      <c r="I5280">
        <f t="shared" si="844"/>
        <v>8.8094941335080089E-5</v>
      </c>
      <c r="J5280">
        <f t="shared" si="847"/>
        <v>1.587920127423178E-5</v>
      </c>
      <c r="K5280">
        <f t="shared" si="845"/>
        <v>1.8324019531463374</v>
      </c>
      <c r="L5280">
        <f t="shared" si="846"/>
        <v>1247.9502403422184</v>
      </c>
    </row>
    <row r="5281" spans="1:12" x14ac:dyDescent="0.25">
      <c r="A5281" s="1">
        <v>44456</v>
      </c>
      <c r="B5281">
        <v>1749.400024</v>
      </c>
      <c r="C5281">
        <f t="shared" si="839"/>
        <v>1.6209519222629999E-4</v>
      </c>
      <c r="D5281">
        <f t="shared" si="840"/>
        <v>1864.9786641688029</v>
      </c>
      <c r="E5281">
        <f t="shared" si="838"/>
        <v>-2.7784739586139917E-2</v>
      </c>
      <c r="F5281">
        <f t="shared" si="841"/>
        <v>-1.2889909346842643E-3</v>
      </c>
      <c r="G5281">
        <f t="shared" si="842"/>
        <v>1.2906857162720432E-4</v>
      </c>
      <c r="H5281">
        <f t="shared" si="843"/>
        <v>-1.4180595063114686E-3</v>
      </c>
      <c r="I5281">
        <f t="shared" si="844"/>
        <v>2.010892763440326E-6</v>
      </c>
      <c r="J5281">
        <f t="shared" si="847"/>
        <v>2.3907066162276612E-5</v>
      </c>
      <c r="K5281">
        <f t="shared" si="845"/>
        <v>4.3596732584443254</v>
      </c>
      <c r="L5281">
        <f t="shared" si="846"/>
        <v>1248.3211754992269</v>
      </c>
    </row>
    <row r="5282" spans="1:12" x14ac:dyDescent="0.25">
      <c r="A5282" s="1">
        <v>44459</v>
      </c>
      <c r="B5282">
        <v>1761.8000489999999</v>
      </c>
      <c r="C5282">
        <f t="shared" si="839"/>
        <v>1.6209519222629999E-4</v>
      </c>
      <c r="D5282">
        <f t="shared" si="840"/>
        <v>1865.6748749436697</v>
      </c>
      <c r="E5282">
        <f t="shared" si="838"/>
        <v>-2.487934519680568E-2</v>
      </c>
      <c r="F5282">
        <f t="shared" si="841"/>
        <v>3.0674895815603342E-3</v>
      </c>
      <c r="G5282">
        <f t="shared" si="842"/>
        <v>1.2906857162720432E-4</v>
      </c>
      <c r="H5282">
        <f t="shared" si="843"/>
        <v>2.9384210099331299E-3</v>
      </c>
      <c r="I5282">
        <f t="shared" si="844"/>
        <v>8.6343180316164354E-6</v>
      </c>
      <c r="J5282">
        <f t="shared" si="847"/>
        <v>2.1348423981379827E-5</v>
      </c>
      <c r="K5282">
        <f t="shared" si="845"/>
        <v>4.256104005408238</v>
      </c>
      <c r="L5282">
        <f t="shared" si="846"/>
        <v>1248.692220911345</v>
      </c>
    </row>
    <row r="5283" spans="1:12" x14ac:dyDescent="0.25">
      <c r="A5283" s="1">
        <v>44460</v>
      </c>
      <c r="B5283">
        <v>1776</v>
      </c>
      <c r="C5283">
        <f t="shared" si="839"/>
        <v>1.6209519222629999E-4</v>
      </c>
      <c r="D5283">
        <f t="shared" si="840"/>
        <v>1866.3713456193329</v>
      </c>
      <c r="E5283">
        <f t="shared" si="838"/>
        <v>-2.1555096675446084E-2</v>
      </c>
      <c r="F5283">
        <f t="shared" si="841"/>
        <v>3.4863437135856934E-3</v>
      </c>
      <c r="G5283">
        <f t="shared" si="842"/>
        <v>1.2906857162720432E-4</v>
      </c>
      <c r="H5283">
        <f t="shared" si="843"/>
        <v>3.3572751419584891E-3</v>
      </c>
      <c r="I5283">
        <f t="shared" si="844"/>
        <v>1.1271296378812393E-5</v>
      </c>
      <c r="J5283">
        <f t="shared" si="847"/>
        <v>2.0027469492867543E-5</v>
      </c>
      <c r="K5283">
        <f t="shared" si="845"/>
        <v>4.2088684235451588</v>
      </c>
      <c r="L5283">
        <f t="shared" si="846"/>
        <v>1249.0633766113447</v>
      </c>
    </row>
    <row r="5284" spans="1:12" x14ac:dyDescent="0.25">
      <c r="A5284" s="1">
        <v>44461</v>
      </c>
      <c r="B5284">
        <v>1776.6999510000001</v>
      </c>
      <c r="C5284">
        <f t="shared" si="839"/>
        <v>1.6209519222629999E-4</v>
      </c>
      <c r="D5284">
        <f t="shared" si="840"/>
        <v>1867.0680762928187</v>
      </c>
      <c r="E5284">
        <f t="shared" si="838"/>
        <v>-2.1546062943176292E-2</v>
      </c>
      <c r="F5284">
        <f t="shared" si="841"/>
        <v>1.7112892449633321E-4</v>
      </c>
      <c r="G5284">
        <f t="shared" si="842"/>
        <v>1.2906857162720432E-4</v>
      </c>
      <c r="H5284">
        <f t="shared" si="843"/>
        <v>4.2060352869128896E-5</v>
      </c>
      <c r="I5284">
        <f t="shared" si="844"/>
        <v>1.7690732834756393E-9</v>
      </c>
      <c r="J5284">
        <f t="shared" si="847"/>
        <v>1.9265175085722975E-5</v>
      </c>
      <c r="K5284">
        <f t="shared" si="845"/>
        <v>4.5096212988579687</v>
      </c>
      <c r="L5284">
        <f t="shared" si="846"/>
        <v>1249.4346426320074</v>
      </c>
    </row>
    <row r="5285" spans="1:12" x14ac:dyDescent="0.25">
      <c r="A5285" s="1">
        <v>44462</v>
      </c>
      <c r="B5285">
        <v>1747.6999510000001</v>
      </c>
      <c r="C5285">
        <f t="shared" si="839"/>
        <v>1.6209519222629999E-4</v>
      </c>
      <c r="D5285">
        <f t="shared" si="840"/>
        <v>1867.7650670611845</v>
      </c>
      <c r="E5285">
        <f t="shared" si="838"/>
        <v>-2.8855374443389259E-2</v>
      </c>
      <c r="F5285">
        <f t="shared" si="841"/>
        <v>-7.1472163079864259E-3</v>
      </c>
      <c r="G5285">
        <f t="shared" si="842"/>
        <v>1.2906857162720432E-4</v>
      </c>
      <c r="H5285">
        <f t="shared" si="843"/>
        <v>-7.2762848796136302E-3</v>
      </c>
      <c r="I5285">
        <f t="shared" si="844"/>
        <v>5.2944321649293944E-5</v>
      </c>
      <c r="J5285">
        <f t="shared" si="847"/>
        <v>1.7512271654116781E-5</v>
      </c>
      <c r="K5285">
        <f t="shared" si="845"/>
        <v>3.0457309201206386</v>
      </c>
      <c r="L5285">
        <f t="shared" si="846"/>
        <v>1249.8060190061242</v>
      </c>
    </row>
    <row r="5286" spans="1:12" x14ac:dyDescent="0.25">
      <c r="A5286" s="1">
        <v>44463</v>
      </c>
      <c r="B5286">
        <v>1749.6999510000001</v>
      </c>
      <c r="C5286">
        <f t="shared" si="839"/>
        <v>1.6209519222629999E-4</v>
      </c>
      <c r="D5286">
        <f t="shared" si="840"/>
        <v>1868.462318021526</v>
      </c>
      <c r="E5286">
        <f t="shared" si="838"/>
        <v>-2.852076403555559E-2</v>
      </c>
      <c r="F5286">
        <f t="shared" si="841"/>
        <v>4.9670560006020992E-4</v>
      </c>
      <c r="G5286">
        <f t="shared" si="842"/>
        <v>1.2906857162720432E-4</v>
      </c>
      <c r="H5286">
        <f t="shared" si="843"/>
        <v>3.676370284330056E-4</v>
      </c>
      <c r="I5286">
        <f t="shared" si="844"/>
        <v>1.3515698467505058E-7</v>
      </c>
      <c r="J5286">
        <f t="shared" si="847"/>
        <v>2.1575968810429127E-5</v>
      </c>
      <c r="K5286">
        <f t="shared" si="845"/>
        <v>4.4498945570842672</v>
      </c>
      <c r="L5286">
        <f t="shared" si="846"/>
        <v>1250.1775057664961</v>
      </c>
    </row>
    <row r="5287" spans="1:12" x14ac:dyDescent="0.25">
      <c r="A5287" s="1">
        <v>44466</v>
      </c>
      <c r="B5287">
        <v>1750</v>
      </c>
      <c r="C5287">
        <f t="shared" si="839"/>
        <v>1.6209519222629999E-4</v>
      </c>
      <c r="D5287">
        <f t="shared" si="840"/>
        <v>1869.1598292709746</v>
      </c>
      <c r="E5287">
        <f t="shared" si="838"/>
        <v>-2.8608390200639544E-2</v>
      </c>
      <c r="F5287">
        <f t="shared" si="841"/>
        <v>7.4469027142143318E-5</v>
      </c>
      <c r="G5287">
        <f t="shared" si="842"/>
        <v>1.2906857162720432E-4</v>
      </c>
      <c r="H5287">
        <f t="shared" si="843"/>
        <v>-5.4599544485060998E-5</v>
      </c>
      <c r="I5287">
        <f t="shared" si="844"/>
        <v>2.9811102579761547E-9</v>
      </c>
      <c r="J5287">
        <f t="shared" si="847"/>
        <v>1.9332984829853749E-5</v>
      </c>
      <c r="K5287">
        <f t="shared" si="845"/>
        <v>4.5078332988716916</v>
      </c>
      <c r="L5287">
        <f t="shared" si="846"/>
        <v>1250.5491029459338</v>
      </c>
    </row>
    <row r="5288" spans="1:12" x14ac:dyDescent="0.25">
      <c r="A5288" s="1">
        <v>44467</v>
      </c>
      <c r="B5288">
        <v>1735.8000489999999</v>
      </c>
      <c r="C5288">
        <f t="shared" si="839"/>
        <v>1.6209519222629999E-4</v>
      </c>
      <c r="D5288">
        <f t="shared" si="840"/>
        <v>1869.8576009066983</v>
      </c>
      <c r="E5288">
        <f t="shared" si="838"/>
        <v>-3.2308837787809797E-2</v>
      </c>
      <c r="F5288">
        <f t="shared" si="841"/>
        <v>-3.5383523949437112E-3</v>
      </c>
      <c r="G5288">
        <f t="shared" si="842"/>
        <v>1.2906857162720432E-4</v>
      </c>
      <c r="H5288">
        <f t="shared" si="843"/>
        <v>-3.6674209665709155E-3</v>
      </c>
      <c r="I5288">
        <f t="shared" si="844"/>
        <v>1.3449976546043948E-5</v>
      </c>
      <c r="J5288">
        <f t="shared" si="847"/>
        <v>1.7565422714118228E-5</v>
      </c>
      <c r="K5288">
        <f t="shared" si="845"/>
        <v>4.1729968021872885</v>
      </c>
      <c r="L5288">
        <f t="shared" si="846"/>
        <v>1250.920810577258</v>
      </c>
    </row>
    <row r="5289" spans="1:12" x14ac:dyDescent="0.25">
      <c r="A5289" s="1">
        <v>44468</v>
      </c>
      <c r="B5289">
        <v>1721.5</v>
      </c>
      <c r="C5289">
        <f t="shared" si="839"/>
        <v>1.6209519222629999E-4</v>
      </c>
      <c r="D5289">
        <f t="shared" si="840"/>
        <v>1870.5556330259012</v>
      </c>
      <c r="E5289">
        <f t="shared" si="838"/>
        <v>-3.6063602230694602E-2</v>
      </c>
      <c r="F5289">
        <f t="shared" si="841"/>
        <v>-3.5926692506582647E-3</v>
      </c>
      <c r="G5289">
        <f t="shared" si="842"/>
        <v>1.2906857162720432E-4</v>
      </c>
      <c r="H5289">
        <f t="shared" si="843"/>
        <v>-3.721737822285469E-3</v>
      </c>
      <c r="I5289">
        <f t="shared" si="844"/>
        <v>1.3851332417830185E-5</v>
      </c>
      <c r="J5289">
        <f t="shared" si="847"/>
        <v>1.7563512712719155E-5</v>
      </c>
      <c r="K5289">
        <f t="shared" si="845"/>
        <v>4.1615836958441283</v>
      </c>
      <c r="L5289">
        <f t="shared" si="846"/>
        <v>1251.2926286932986</v>
      </c>
    </row>
    <row r="5290" spans="1:12" x14ac:dyDescent="0.25">
      <c r="A5290" s="1">
        <v>44469</v>
      </c>
      <c r="B5290">
        <v>1755.3000489999999</v>
      </c>
      <c r="C5290">
        <f t="shared" si="839"/>
        <v>1.6209519222629999E-4</v>
      </c>
      <c r="D5290">
        <f t="shared" si="840"/>
        <v>1871.2539257258238</v>
      </c>
      <c r="E5290">
        <f t="shared" si="838"/>
        <v>-2.7781359509704728E-2</v>
      </c>
      <c r="F5290">
        <f t="shared" si="841"/>
        <v>8.4443379132164154E-3</v>
      </c>
      <c r="G5290">
        <f t="shared" si="842"/>
        <v>1.2906857162720432E-4</v>
      </c>
      <c r="H5290">
        <f t="shared" si="843"/>
        <v>8.3152693415892119E-3</v>
      </c>
      <c r="I5290">
        <f t="shared" si="844"/>
        <v>6.9143704223173481E-5</v>
      </c>
      <c r="J5290">
        <f t="shared" si="847"/>
        <v>1.7603217528398208E-5</v>
      </c>
      <c r="K5290">
        <f t="shared" si="845"/>
        <v>2.5908251548992167</v>
      </c>
      <c r="L5290">
        <f t="shared" si="846"/>
        <v>1251.6645573268959</v>
      </c>
    </row>
    <row r="5291" spans="1:12" x14ac:dyDescent="0.25">
      <c r="A5291" s="1">
        <v>44470</v>
      </c>
      <c r="B5291">
        <v>1757</v>
      </c>
      <c r="C5291">
        <f t="shared" si="839"/>
        <v>1.6209519222629999E-4</v>
      </c>
      <c r="D5291">
        <f t="shared" si="840"/>
        <v>1871.9524791037429</v>
      </c>
      <c r="E5291">
        <f t="shared" si="838"/>
        <v>-2.7523058160544789E-2</v>
      </c>
      <c r="F5291">
        <f t="shared" si="841"/>
        <v>4.2039654138603666E-4</v>
      </c>
      <c r="G5291">
        <f t="shared" si="842"/>
        <v>1.2906857162720432E-4</v>
      </c>
      <c r="H5291">
        <f t="shared" si="843"/>
        <v>2.9132796975883234E-4</v>
      </c>
      <c r="I5291">
        <f t="shared" si="844"/>
        <v>8.4871985963803128E-8</v>
      </c>
      <c r="J5291">
        <f t="shared" si="847"/>
        <v>2.3309923677377284E-5</v>
      </c>
      <c r="K5291">
        <f t="shared" si="845"/>
        <v>4.4125566444979771</v>
      </c>
      <c r="L5291">
        <f t="shared" si="846"/>
        <v>1252.0365965108995</v>
      </c>
    </row>
    <row r="5292" spans="1:12" x14ac:dyDescent="0.25">
      <c r="A5292" s="1">
        <v>44473</v>
      </c>
      <c r="B5292">
        <v>1766.1999510000001</v>
      </c>
      <c r="C5292">
        <f t="shared" si="839"/>
        <v>1.6209519222629999E-4</v>
      </c>
      <c r="D5292">
        <f t="shared" si="840"/>
        <v>1872.6512932569701</v>
      </c>
      <c r="E5292">
        <f t="shared" si="838"/>
        <v>-2.5417046467028914E-2</v>
      </c>
      <c r="F5292">
        <f t="shared" si="841"/>
        <v>2.2681068857419717E-3</v>
      </c>
      <c r="G5292">
        <f t="shared" si="842"/>
        <v>1.2906857162720432E-4</v>
      </c>
      <c r="H5292">
        <f t="shared" si="843"/>
        <v>2.1390383141147674E-3</v>
      </c>
      <c r="I5292">
        <f t="shared" si="844"/>
        <v>4.5754849092509461E-6</v>
      </c>
      <c r="J5292">
        <f t="shared" si="847"/>
        <v>2.0683761218366473E-5</v>
      </c>
      <c r="K5292">
        <f t="shared" si="845"/>
        <v>4.3635365632921523</v>
      </c>
      <c r="L5292">
        <f t="shared" si="846"/>
        <v>1252.4087462781688</v>
      </c>
    </row>
    <row r="5293" spans="1:12" x14ac:dyDescent="0.25">
      <c r="A5293" s="1">
        <v>44474</v>
      </c>
      <c r="B5293">
        <v>1759.599976</v>
      </c>
      <c r="C5293">
        <f t="shared" si="839"/>
        <v>1.6209519222629999E-4</v>
      </c>
      <c r="D5293">
        <f t="shared" si="840"/>
        <v>1873.3503682828577</v>
      </c>
      <c r="E5293">
        <f t="shared" si="838"/>
        <v>-2.7205062659010792E-2</v>
      </c>
      <c r="F5293">
        <f t="shared" si="841"/>
        <v>-1.625920999755337E-3</v>
      </c>
      <c r="G5293">
        <f t="shared" si="842"/>
        <v>1.2906857162720432E-4</v>
      </c>
      <c r="H5293">
        <f t="shared" si="843"/>
        <v>-1.7549895713825413E-3</v>
      </c>
      <c r="I5293">
        <f t="shared" si="844"/>
        <v>3.0799883956614761E-6</v>
      </c>
      <c r="J5293">
        <f t="shared" si="847"/>
        <v>1.9091077292518168E-5</v>
      </c>
      <c r="K5293">
        <f t="shared" si="845"/>
        <v>4.4335405595231743</v>
      </c>
      <c r="L5293">
        <f t="shared" si="846"/>
        <v>1252.7810066615732</v>
      </c>
    </row>
    <row r="5294" spans="1:12" x14ac:dyDescent="0.25">
      <c r="A5294" s="1">
        <v>44475</v>
      </c>
      <c r="B5294">
        <v>1760.5</v>
      </c>
      <c r="C5294">
        <f t="shared" si="839"/>
        <v>1.6209519222629999E-4</v>
      </c>
      <c r="D5294">
        <f t="shared" si="840"/>
        <v>1874.0497042787904</v>
      </c>
      <c r="E5294">
        <f t="shared" si="838"/>
        <v>-2.7145075826315868E-2</v>
      </c>
      <c r="F5294">
        <f t="shared" si="841"/>
        <v>2.2208202492146611E-4</v>
      </c>
      <c r="G5294">
        <f t="shared" si="842"/>
        <v>1.2906857162720432E-4</v>
      </c>
      <c r="H5294">
        <f t="shared" si="843"/>
        <v>9.3013453294261798E-5</v>
      </c>
      <c r="I5294">
        <f t="shared" si="844"/>
        <v>8.6515024937238206E-9</v>
      </c>
      <c r="J5294">
        <f t="shared" si="847"/>
        <v>1.7692102039080574E-5</v>
      </c>
      <c r="K5294">
        <f t="shared" si="845"/>
        <v>4.5520130801938636</v>
      </c>
      <c r="L5294">
        <f t="shared" si="846"/>
        <v>1253.1533776939916</v>
      </c>
    </row>
    <row r="5295" spans="1:12" x14ac:dyDescent="0.25">
      <c r="A5295" s="1">
        <v>44476</v>
      </c>
      <c r="B5295">
        <v>1757.900024</v>
      </c>
      <c r="C5295">
        <f t="shared" si="839"/>
        <v>1.6209519222629999E-4</v>
      </c>
      <c r="D5295">
        <f t="shared" si="840"/>
        <v>1874.7493013421897</v>
      </c>
      <c r="E5295">
        <f t="shared" si="838"/>
        <v>-2.7949028355804373E-2</v>
      </c>
      <c r="F5295">
        <f t="shared" si="841"/>
        <v>-6.4185733726196403E-4</v>
      </c>
      <c r="G5295">
        <f t="shared" si="842"/>
        <v>1.2906857162720432E-4</v>
      </c>
      <c r="H5295">
        <f t="shared" si="843"/>
        <v>-7.7092590888916835E-4</v>
      </c>
      <c r="I5295">
        <f t="shared" si="844"/>
        <v>5.9432675699659031E-7</v>
      </c>
      <c r="J5295">
        <f t="shared" si="847"/>
        <v>1.6282848297499558E-5</v>
      </c>
      <c r="K5295">
        <f t="shared" si="845"/>
        <v>4.5755105089173824</v>
      </c>
      <c r="L5295">
        <f t="shared" si="846"/>
        <v>1253.5258594083132</v>
      </c>
    </row>
    <row r="5296" spans="1:12" x14ac:dyDescent="0.25">
      <c r="A5296" s="1">
        <v>44477</v>
      </c>
      <c r="B5296">
        <v>1756.3000489999999</v>
      </c>
      <c r="C5296">
        <f t="shared" si="839"/>
        <v>1.6209519222629999E-4</v>
      </c>
      <c r="D5296">
        <f t="shared" si="840"/>
        <v>1875.4491595705144</v>
      </c>
      <c r="E5296">
        <f t="shared" si="838"/>
        <v>-2.8506582171478723E-2</v>
      </c>
      <c r="F5296">
        <f t="shared" si="841"/>
        <v>-3.9545862344825267E-4</v>
      </c>
      <c r="G5296">
        <f t="shared" si="842"/>
        <v>1.2906857162720432E-4</v>
      </c>
      <c r="H5296">
        <f t="shared" si="843"/>
        <v>-5.2452719507545698E-4</v>
      </c>
      <c r="I5296">
        <f t="shared" si="844"/>
        <v>2.7512877837372652E-7</v>
      </c>
      <c r="J5296">
        <f t="shared" si="847"/>
        <v>1.5240942240725952E-5</v>
      </c>
      <c r="K5296">
        <f t="shared" si="845"/>
        <v>4.6177980815180506</v>
      </c>
      <c r="L5296">
        <f t="shared" si="846"/>
        <v>1253.8984518374361</v>
      </c>
    </row>
    <row r="5297" spans="1:12" x14ac:dyDescent="0.25">
      <c r="A5297" s="1">
        <v>44480</v>
      </c>
      <c r="B5297">
        <v>1754.599976</v>
      </c>
      <c r="C5297">
        <f t="shared" si="839"/>
        <v>1.6209519222629999E-4</v>
      </c>
      <c r="D5297">
        <f t="shared" si="840"/>
        <v>1876.1492790612576</v>
      </c>
      <c r="E5297">
        <f t="shared" si="838"/>
        <v>-2.9089271727077204E-2</v>
      </c>
      <c r="F5297">
        <f t="shared" si="841"/>
        <v>-4.2059436337238409E-4</v>
      </c>
      <c r="G5297">
        <f t="shared" si="842"/>
        <v>1.2906857162720432E-4</v>
      </c>
      <c r="H5297">
        <f t="shared" si="843"/>
        <v>-5.4966293499958841E-4</v>
      </c>
      <c r="I5297">
        <f t="shared" si="844"/>
        <v>3.0212934211236174E-7</v>
      </c>
      <c r="J5297">
        <f t="shared" si="847"/>
        <v>1.4393415443397407E-5</v>
      </c>
      <c r="K5297">
        <f t="shared" si="845"/>
        <v>4.6449359239188341</v>
      </c>
      <c r="L5297">
        <f t="shared" si="846"/>
        <v>1254.271155014269</v>
      </c>
    </row>
    <row r="5298" spans="1:12" x14ac:dyDescent="0.25">
      <c r="A5298" s="1">
        <v>44481</v>
      </c>
      <c r="B5298">
        <v>1758.3000489999999</v>
      </c>
      <c r="C5298">
        <f t="shared" si="839"/>
        <v>1.6209519222629999E-4</v>
      </c>
      <c r="D5298">
        <f t="shared" si="840"/>
        <v>1876.8496599119542</v>
      </c>
      <c r="E5298">
        <f t="shared" si="838"/>
        <v>-2.8336497797299742E-2</v>
      </c>
      <c r="F5298">
        <f t="shared" si="841"/>
        <v>9.1486912200400283E-4</v>
      </c>
      <c r="G5298">
        <f t="shared" si="842"/>
        <v>1.2906857162720432E-4</v>
      </c>
      <c r="H5298">
        <f t="shared" si="843"/>
        <v>7.8580055037679852E-4</v>
      </c>
      <c r="I5298">
        <f t="shared" si="844"/>
        <v>6.1748250497247945E-7</v>
      </c>
      <c r="J5298">
        <f t="shared" si="847"/>
        <v>1.3733428208978764E-5</v>
      </c>
      <c r="K5298">
        <f t="shared" si="845"/>
        <v>4.6564193038819335</v>
      </c>
      <c r="L5298">
        <f t="shared" si="846"/>
        <v>1254.6439689717299</v>
      </c>
    </row>
    <row r="5299" spans="1:12" x14ac:dyDescent="0.25">
      <c r="A5299" s="1">
        <v>44482</v>
      </c>
      <c r="B5299">
        <v>1793.6999510000001</v>
      </c>
      <c r="C5299">
        <f t="shared" si="839"/>
        <v>1.6209519222629999E-4</v>
      </c>
      <c r="D5299">
        <f t="shared" si="840"/>
        <v>1877.5503022201697</v>
      </c>
      <c r="E5299">
        <f t="shared" si="838"/>
        <v>-1.984178491782318E-2</v>
      </c>
      <c r="F5299">
        <f t="shared" si="841"/>
        <v>8.6568080717031037E-3</v>
      </c>
      <c r="G5299">
        <f t="shared" si="842"/>
        <v>1.2906857162720432E-4</v>
      </c>
      <c r="H5299">
        <f t="shared" si="843"/>
        <v>8.5277395000759003E-3</v>
      </c>
      <c r="I5299">
        <f t="shared" si="844"/>
        <v>7.2722340981154769E-5</v>
      </c>
      <c r="J5299">
        <f t="shared" si="847"/>
        <v>1.3249694176003356E-5</v>
      </c>
      <c r="K5299">
        <f t="shared" si="845"/>
        <v>1.9525268865114818</v>
      </c>
      <c r="L5299">
        <f t="shared" si="846"/>
        <v>1255.016893742747</v>
      </c>
    </row>
    <row r="5300" spans="1:12" x14ac:dyDescent="0.25">
      <c r="A5300" s="1">
        <v>44483</v>
      </c>
      <c r="B5300">
        <v>1796.6999510000001</v>
      </c>
      <c r="C5300">
        <f t="shared" si="839"/>
        <v>1.6209519222629999E-4</v>
      </c>
      <c r="D5300">
        <f t="shared" si="840"/>
        <v>1878.2512060835084</v>
      </c>
      <c r="E5300">
        <f t="shared" si="838"/>
        <v>-1.9278120426181378E-2</v>
      </c>
      <c r="F5300">
        <f t="shared" si="841"/>
        <v>7.2575968386834333E-4</v>
      </c>
      <c r="G5300">
        <f t="shared" si="842"/>
        <v>1.2906857162720432E-4</v>
      </c>
      <c r="H5300">
        <f t="shared" si="843"/>
        <v>5.9669111224113901E-4</v>
      </c>
      <c r="I5300">
        <f t="shared" si="844"/>
        <v>3.5604028342756754E-7</v>
      </c>
      <c r="J5300">
        <f t="shared" si="847"/>
        <v>2.0272845507304841E-5</v>
      </c>
      <c r="K5300">
        <f t="shared" si="845"/>
        <v>4.4753943689736717</v>
      </c>
      <c r="L5300">
        <f t="shared" si="846"/>
        <v>1255.3899293602576</v>
      </c>
    </row>
    <row r="5301" spans="1:12" x14ac:dyDescent="0.25">
      <c r="A5301" s="1">
        <v>44484</v>
      </c>
      <c r="B5301">
        <v>1767.1999510000001</v>
      </c>
      <c r="C5301">
        <f t="shared" si="839"/>
        <v>1.6209519222629999E-4</v>
      </c>
      <c r="D5301">
        <f t="shared" si="840"/>
        <v>1878.9523715996108</v>
      </c>
      <c r="E5301">
        <f t="shared" si="838"/>
        <v>-2.6630080756615992E-2</v>
      </c>
      <c r="F5301">
        <f t="shared" si="841"/>
        <v>-7.1898651382085177E-3</v>
      </c>
      <c r="G5301">
        <f t="shared" si="842"/>
        <v>1.2906857162720432E-4</v>
      </c>
      <c r="H5301">
        <f t="shared" si="843"/>
        <v>-7.318933709835722E-3</v>
      </c>
      <c r="I5301">
        <f t="shared" si="844"/>
        <v>5.3566790648969684E-5</v>
      </c>
      <c r="J5301">
        <f t="shared" si="847"/>
        <v>1.8336626674962166E-5</v>
      </c>
      <c r="K5301">
        <f t="shared" si="845"/>
        <v>3.0737164014398375</v>
      </c>
      <c r="L5301">
        <f t="shared" si="846"/>
        <v>1255.7630758572097</v>
      </c>
    </row>
    <row r="5302" spans="1:12" x14ac:dyDescent="0.25">
      <c r="A5302" s="1">
        <v>44487</v>
      </c>
      <c r="B5302">
        <v>1764.8000489999999</v>
      </c>
      <c r="C5302">
        <f t="shared" si="839"/>
        <v>1.6209519222629999E-4</v>
      </c>
      <c r="D5302">
        <f t="shared" si="840"/>
        <v>1879.6537988661523</v>
      </c>
      <c r="E5302">
        <f t="shared" si="838"/>
        <v>-2.7382359615947038E-2</v>
      </c>
      <c r="F5302">
        <f t="shared" si="841"/>
        <v>-5.9018366710494874E-4</v>
      </c>
      <c r="G5302">
        <f t="shared" si="842"/>
        <v>1.2906857162720432E-4</v>
      </c>
      <c r="H5302">
        <f t="shared" si="843"/>
        <v>-7.1925223873215306E-4</v>
      </c>
      <c r="I5302">
        <f t="shared" si="844"/>
        <v>5.1732378292121407E-7</v>
      </c>
      <c r="J5302">
        <f t="shared" si="847"/>
        <v>2.2284502733003829E-5</v>
      </c>
      <c r="K5302">
        <f t="shared" si="845"/>
        <v>4.4252637453337353</v>
      </c>
      <c r="L5302">
        <f t="shared" si="846"/>
        <v>1256.1363332665601</v>
      </c>
    </row>
    <row r="5303" spans="1:12" x14ac:dyDescent="0.25">
      <c r="A5303" s="1">
        <v>44488</v>
      </c>
      <c r="B5303">
        <v>1769.6999510000001</v>
      </c>
      <c r="C5303">
        <f t="shared" si="839"/>
        <v>1.6209519222629999E-4</v>
      </c>
      <c r="D5303">
        <f t="shared" si="840"/>
        <v>1880.3554879808498</v>
      </c>
      <c r="E5303">
        <f t="shared" si="838"/>
        <v>-2.6340323098625884E-2</v>
      </c>
      <c r="F5303">
        <f t="shared" si="841"/>
        <v>1.2041317095476956E-3</v>
      </c>
      <c r="G5303">
        <f t="shared" si="842"/>
        <v>1.2906857162720432E-4</v>
      </c>
      <c r="H5303">
        <f t="shared" si="843"/>
        <v>1.0750631379204912E-3</v>
      </c>
      <c r="I5303">
        <f t="shared" si="844"/>
        <v>1.1557607505154532E-6</v>
      </c>
      <c r="J5303">
        <f t="shared" si="847"/>
        <v>1.9926281066463755E-5</v>
      </c>
      <c r="K5303">
        <f t="shared" si="845"/>
        <v>4.4637960726714443</v>
      </c>
      <c r="L5303">
        <f t="shared" si="846"/>
        <v>1256.5097016212762</v>
      </c>
    </row>
    <row r="5304" spans="1:12" x14ac:dyDescent="0.25">
      <c r="A5304" s="1">
        <v>44489</v>
      </c>
      <c r="B5304">
        <v>1784.099976</v>
      </c>
      <c r="C5304">
        <f t="shared" si="839"/>
        <v>1.6209519222629999E-4</v>
      </c>
      <c r="D5304">
        <f t="shared" si="840"/>
        <v>1881.0574390414513</v>
      </c>
      <c r="E5304">
        <f t="shared" si="838"/>
        <v>-2.298286977804187E-2</v>
      </c>
      <c r="F5304">
        <f t="shared" si="841"/>
        <v>3.5195485128105553E-3</v>
      </c>
      <c r="G5304">
        <f t="shared" si="842"/>
        <v>1.2906857162720432E-4</v>
      </c>
      <c r="H5304">
        <f t="shared" si="843"/>
        <v>3.3904799411833509E-3</v>
      </c>
      <c r="I5304">
        <f t="shared" si="844"/>
        <v>1.1495354231566659E-5</v>
      </c>
      <c r="J5304">
        <f t="shared" si="847"/>
        <v>1.8147706004193266E-5</v>
      </c>
      <c r="K5304">
        <f t="shared" si="845"/>
        <v>4.2228282096860044</v>
      </c>
      <c r="L5304">
        <f t="shared" si="846"/>
        <v>1256.8831809543351</v>
      </c>
    </row>
    <row r="5305" spans="1:12" x14ac:dyDescent="0.25">
      <c r="A5305" s="1">
        <v>44490</v>
      </c>
      <c r="B5305">
        <v>1781.1999510000001</v>
      </c>
      <c r="C5305">
        <f t="shared" si="839"/>
        <v>1.6209519222629999E-4</v>
      </c>
      <c r="D5305">
        <f t="shared" si="840"/>
        <v>1881.7596521457431</v>
      </c>
      <c r="E5305">
        <f t="shared" si="838"/>
        <v>-2.3851477835067136E-2</v>
      </c>
      <c r="F5305">
        <f t="shared" si="841"/>
        <v>-7.065128647987251E-4</v>
      </c>
      <c r="G5305">
        <f t="shared" si="842"/>
        <v>1.2906857162720432E-4</v>
      </c>
      <c r="H5305">
        <f t="shared" si="843"/>
        <v>-8.3558143642592942E-4</v>
      </c>
      <c r="I5305">
        <f t="shared" si="844"/>
        <v>6.9819633689961949E-7</v>
      </c>
      <c r="J5305">
        <f t="shared" si="847"/>
        <v>1.7818215042154769E-5</v>
      </c>
      <c r="K5305">
        <f t="shared" si="845"/>
        <v>4.5291139126410442</v>
      </c>
      <c r="L5305">
        <f t="shared" si="846"/>
        <v>1257.2567712987232</v>
      </c>
    </row>
    <row r="5306" spans="1:12" x14ac:dyDescent="0.25">
      <c r="A5306" s="1">
        <v>44491</v>
      </c>
      <c r="B5306">
        <v>1795.5</v>
      </c>
      <c r="C5306">
        <f t="shared" si="839"/>
        <v>1.6209519222629999E-4</v>
      </c>
      <c r="D5306">
        <f t="shared" si="840"/>
        <v>1882.4621273915484</v>
      </c>
      <c r="E5306">
        <f t="shared" si="838"/>
        <v>-2.0540838077143242E-2</v>
      </c>
      <c r="F5306">
        <f t="shared" si="841"/>
        <v>3.4727349501499916E-3</v>
      </c>
      <c r="G5306">
        <f t="shared" si="842"/>
        <v>1.2906857162720432E-4</v>
      </c>
      <c r="H5306">
        <f t="shared" si="843"/>
        <v>3.3436663785227872E-3</v>
      </c>
      <c r="I5306">
        <f t="shared" si="844"/>
        <v>1.1180104850863692E-5</v>
      </c>
      <c r="J5306">
        <f t="shared" si="847"/>
        <v>1.6452248072053447E-5</v>
      </c>
      <c r="K5306">
        <f t="shared" si="845"/>
        <v>4.2488112991251814</v>
      </c>
      <c r="L5306">
        <f t="shared" si="846"/>
        <v>1257.6304726874368</v>
      </c>
    </row>
    <row r="5307" spans="1:12" x14ac:dyDescent="0.25">
      <c r="A5307" s="1">
        <v>44494</v>
      </c>
      <c r="B5307">
        <v>1806</v>
      </c>
      <c r="C5307">
        <f t="shared" si="839"/>
        <v>1.6209519222629999E-4</v>
      </c>
      <c r="D5307">
        <f t="shared" si="840"/>
        <v>1883.164864876725</v>
      </c>
      <c r="E5307">
        <f t="shared" si="838"/>
        <v>-1.8170596753974255E-2</v>
      </c>
      <c r="F5307">
        <f t="shared" si="841"/>
        <v>2.5323365153950839E-3</v>
      </c>
      <c r="G5307">
        <f t="shared" si="842"/>
        <v>1.2906857162720432E-4</v>
      </c>
      <c r="H5307">
        <f t="shared" si="843"/>
        <v>2.4032679437678795E-3</v>
      </c>
      <c r="I5307">
        <f t="shared" si="844"/>
        <v>5.7756968095422919E-6</v>
      </c>
      <c r="J5307">
        <f t="shared" si="847"/>
        <v>1.6460021519007586E-5</v>
      </c>
      <c r="K5307">
        <f t="shared" si="845"/>
        <v>4.4129032837034545</v>
      </c>
      <c r="L5307">
        <f t="shared" si="846"/>
        <v>1258.0042851534827</v>
      </c>
    </row>
    <row r="5308" spans="1:12" x14ac:dyDescent="0.25">
      <c r="A5308" s="1">
        <v>44495</v>
      </c>
      <c r="B5308">
        <v>1792.6999510000001</v>
      </c>
      <c r="C5308">
        <f t="shared" si="839"/>
        <v>1.6209519222629999E-4</v>
      </c>
      <c r="D5308">
        <f t="shared" si="840"/>
        <v>1883.8678646991718</v>
      </c>
      <c r="E5308">
        <f t="shared" si="838"/>
        <v>-2.1542831311604171E-2</v>
      </c>
      <c r="F5308">
        <f t="shared" si="841"/>
        <v>-3.210139365403375E-3</v>
      </c>
      <c r="G5308">
        <f t="shared" si="842"/>
        <v>1.2906857162720432E-4</v>
      </c>
      <c r="H5308">
        <f t="shared" si="843"/>
        <v>-3.3392079370305793E-3</v>
      </c>
      <c r="I5308">
        <f t="shared" si="844"/>
        <v>1.1150309646728017E-5</v>
      </c>
      <c r="J5308">
        <f t="shared" si="847"/>
        <v>1.5911348031826906E-5</v>
      </c>
      <c r="K5308">
        <f t="shared" si="845"/>
        <v>4.2549118707527143</v>
      </c>
      <c r="L5308">
        <f t="shared" si="846"/>
        <v>1258.3782087298769</v>
      </c>
    </row>
    <row r="5309" spans="1:12" x14ac:dyDescent="0.25">
      <c r="A5309" s="1">
        <v>44496</v>
      </c>
      <c r="B5309">
        <v>1797.900024</v>
      </c>
      <c r="C5309">
        <f t="shared" si="839"/>
        <v>1.6209519222629999E-4</v>
      </c>
      <c r="D5309">
        <f t="shared" si="840"/>
        <v>1884.5711269568201</v>
      </c>
      <c r="E5309">
        <f t="shared" si="838"/>
        <v>-2.044699490241042E-2</v>
      </c>
      <c r="F5309">
        <f t="shared" si="841"/>
        <v>1.2579316014202924E-3</v>
      </c>
      <c r="G5309">
        <f t="shared" si="842"/>
        <v>1.2906857162720432E-4</v>
      </c>
      <c r="H5309">
        <f t="shared" si="843"/>
        <v>1.1288630297930881E-3</v>
      </c>
      <c r="I5309">
        <f t="shared" si="844"/>
        <v>1.2743317400336303E-6</v>
      </c>
      <c r="J5309">
        <f t="shared" si="847"/>
        <v>1.6033983838580964E-5</v>
      </c>
      <c r="K5309">
        <f t="shared" si="845"/>
        <v>4.5617230531587287</v>
      </c>
      <c r="L5309">
        <f t="shared" si="846"/>
        <v>1258.7522434496452</v>
      </c>
    </row>
    <row r="5310" spans="1:12" x14ac:dyDescent="0.25">
      <c r="A5310" s="1">
        <v>44497</v>
      </c>
      <c r="B5310">
        <v>1801.599976</v>
      </c>
      <c r="C5310">
        <f t="shared" si="839"/>
        <v>1.6209519222629999E-4</v>
      </c>
      <c r="D5310">
        <f t="shared" si="840"/>
        <v>1885.2746517476385</v>
      </c>
      <c r="E5310">
        <f t="shared" si="838"/>
        <v>-1.9716260922339135E-2</v>
      </c>
      <c r="F5310">
        <f t="shared" si="841"/>
        <v>8.9282917229782655E-4</v>
      </c>
      <c r="G5310">
        <f t="shared" si="842"/>
        <v>1.2906857162720432E-4</v>
      </c>
      <c r="H5310">
        <f t="shared" si="843"/>
        <v>7.6376060067062223E-4</v>
      </c>
      <c r="I5310">
        <f t="shared" si="844"/>
        <v>5.8333025513674971E-7</v>
      </c>
      <c r="J5310">
        <f t="shared" si="847"/>
        <v>1.5116133562078773E-5</v>
      </c>
      <c r="K5310">
        <f t="shared" si="845"/>
        <v>4.6116404794404096</v>
      </c>
      <c r="L5310">
        <f t="shared" si="846"/>
        <v>1259.1263893458233</v>
      </c>
    </row>
    <row r="5311" spans="1:12" x14ac:dyDescent="0.25">
      <c r="A5311" s="1">
        <v>44498</v>
      </c>
      <c r="B5311">
        <v>1783</v>
      </c>
      <c r="C5311">
        <f t="shared" si="839"/>
        <v>1.6209519222629999E-4</v>
      </c>
      <c r="D5311">
        <f t="shared" si="840"/>
        <v>1885.978439169633</v>
      </c>
      <c r="E5311">
        <f t="shared" si="838"/>
        <v>-2.4385380325012473E-2</v>
      </c>
      <c r="F5311">
        <f t="shared" si="841"/>
        <v>-4.5070242104472413E-3</v>
      </c>
      <c r="G5311">
        <f t="shared" si="842"/>
        <v>1.2906857162720432E-4</v>
      </c>
      <c r="H5311">
        <f t="shared" si="843"/>
        <v>-4.6360927820744456E-3</v>
      </c>
      <c r="I5311">
        <f t="shared" si="844"/>
        <v>2.1493356284002774E-5</v>
      </c>
      <c r="J5311">
        <f t="shared" si="847"/>
        <v>1.4327452410013464E-5</v>
      </c>
      <c r="K5311">
        <f t="shared" si="845"/>
        <v>3.9076520264719066</v>
      </c>
      <c r="L5311">
        <f t="shared" si="846"/>
        <v>1259.5006464514572</v>
      </c>
    </row>
    <row r="5312" spans="1:12" x14ac:dyDescent="0.25">
      <c r="A5312" s="1">
        <v>44501</v>
      </c>
      <c r="B5312">
        <v>1795.099976</v>
      </c>
      <c r="C5312">
        <f t="shared" si="839"/>
        <v>1.6209519222629999E-4</v>
      </c>
      <c r="D5312">
        <f t="shared" si="840"/>
        <v>1886.6824893208441</v>
      </c>
      <c r="E5312">
        <f t="shared" si="838"/>
        <v>-2.1610177579918233E-2</v>
      </c>
      <c r="F5312">
        <f t="shared" si="841"/>
        <v>2.9372979373203378E-3</v>
      </c>
      <c r="G5312">
        <f t="shared" si="842"/>
        <v>1.2906857162720432E-4</v>
      </c>
      <c r="H5312">
        <f t="shared" si="843"/>
        <v>2.8082293656931335E-3</v>
      </c>
      <c r="I5312">
        <f t="shared" si="844"/>
        <v>7.8861521703412593E-6</v>
      </c>
      <c r="J5312">
        <f t="shared" si="847"/>
        <v>1.5857085013263594E-5</v>
      </c>
      <c r="K5312">
        <f t="shared" si="845"/>
        <v>4.3583451806595619</v>
      </c>
      <c r="L5312">
        <f t="shared" si="846"/>
        <v>1259.8750147996018</v>
      </c>
    </row>
    <row r="5313" spans="1:12" x14ac:dyDescent="0.25">
      <c r="A5313" s="1">
        <v>44502</v>
      </c>
      <c r="B5313">
        <v>1788.6999510000001</v>
      </c>
      <c r="C5313">
        <f t="shared" si="839"/>
        <v>1.6209519222629999E-4</v>
      </c>
      <c r="D5313">
        <f t="shared" si="840"/>
        <v>1887.3868022993538</v>
      </c>
      <c r="E5313">
        <f t="shared" si="838"/>
        <v>-2.3323418791964201E-2</v>
      </c>
      <c r="F5313">
        <f t="shared" si="841"/>
        <v>-1.5511460198194271E-3</v>
      </c>
      <c r="G5313">
        <f t="shared" si="842"/>
        <v>1.2906857162720432E-4</v>
      </c>
      <c r="H5313">
        <f t="shared" si="843"/>
        <v>-1.6802145914466314E-3</v>
      </c>
      <c r="I5313">
        <f t="shared" si="844"/>
        <v>2.8231210733101706E-6</v>
      </c>
      <c r="J5313">
        <f t="shared" si="847"/>
        <v>1.56564910295975E-5</v>
      </c>
      <c r="K5313">
        <f t="shared" si="845"/>
        <v>4.5232157819010403</v>
      </c>
      <c r="L5313">
        <f t="shared" si="846"/>
        <v>1260.2494944233226</v>
      </c>
    </row>
    <row r="5314" spans="1:12" x14ac:dyDescent="0.25">
      <c r="A5314" s="1">
        <v>44503</v>
      </c>
      <c r="B5314">
        <v>1763.599976</v>
      </c>
      <c r="C5314">
        <f t="shared" si="839"/>
        <v>1.6209519222629999E-4</v>
      </c>
      <c r="D5314">
        <f t="shared" si="840"/>
        <v>1888.091378203276</v>
      </c>
      <c r="E5314">
        <f t="shared" ref="E5314:E5377" si="848">LOG(B5314) - LOG(D5314)</f>
        <v>-2.9622924832869657E-2</v>
      </c>
      <c r="F5314">
        <f t="shared" si="841"/>
        <v>-6.1374108486789147E-3</v>
      </c>
      <c r="G5314">
        <f t="shared" si="842"/>
        <v>1.2906857162720432E-4</v>
      </c>
      <c r="H5314">
        <f t="shared" si="843"/>
        <v>-6.266479420306119E-3</v>
      </c>
      <c r="I5314">
        <f t="shared" si="844"/>
        <v>3.9268764325120113E-5</v>
      </c>
      <c r="J5314">
        <f t="shared" si="847"/>
        <v>1.4979917670283389E-5</v>
      </c>
      <c r="K5314">
        <f t="shared" si="845"/>
        <v>3.324747881681541</v>
      </c>
      <c r="L5314">
        <f t="shared" si="846"/>
        <v>1260.6240853556947</v>
      </c>
    </row>
    <row r="5315" spans="1:12" x14ac:dyDescent="0.25">
      <c r="A5315" s="1">
        <v>44504</v>
      </c>
      <c r="B5315">
        <v>1793</v>
      </c>
      <c r="C5315">
        <f t="shared" ref="C5315:C5378" si="849">P$5</f>
        <v>1.6209519222629999E-4</v>
      </c>
      <c r="D5315">
        <f t="shared" si="840"/>
        <v>1888.7962171307627</v>
      </c>
      <c r="E5315">
        <f t="shared" si="848"/>
        <v>-2.2604814707089638E-2</v>
      </c>
      <c r="F5315">
        <f t="shared" si="841"/>
        <v>7.1802053180065606E-3</v>
      </c>
      <c r="G5315">
        <f t="shared" si="842"/>
        <v>1.2906857162720432E-4</v>
      </c>
      <c r="H5315">
        <f t="shared" si="843"/>
        <v>7.0511367463793563E-3</v>
      </c>
      <c r="I5315">
        <f t="shared" si="844"/>
        <v>4.9718529416141257E-5</v>
      </c>
      <c r="J5315">
        <f t="shared" si="847"/>
        <v>1.8191919324816247E-5</v>
      </c>
      <c r="K5315">
        <f t="shared" si="845"/>
        <v>3.1718276125274012</v>
      </c>
      <c r="L5315">
        <f t="shared" si="846"/>
        <v>1260.9987876298028</v>
      </c>
    </row>
    <row r="5316" spans="1:12" x14ac:dyDescent="0.25">
      <c r="A5316" s="1">
        <v>44505</v>
      </c>
      <c r="B5316">
        <v>1816.400024</v>
      </c>
      <c r="C5316">
        <f t="shared" si="849"/>
        <v>1.6209519222629999E-4</v>
      </c>
      <c r="D5316">
        <f t="shared" ref="D5316:D5379" si="850">POWER(10,LOG(D5315)+$C5316)</f>
        <v>1889.5013191800026</v>
      </c>
      <c r="E5316">
        <f t="shared" si="848"/>
        <v>-1.7135700494259165E-2</v>
      </c>
      <c r="F5316">
        <f t="shared" ref="F5316:F5379" si="851">LOG(B5316)-LOG(B5315)</f>
        <v>5.6312094050565698E-3</v>
      </c>
      <c r="G5316">
        <f t="shared" ref="G5316:G5379" si="852">S$4</f>
        <v>1.2906857162720432E-4</v>
      </c>
      <c r="H5316">
        <f t="shared" ref="H5316:H5379" si="853">F5316-G5316</f>
        <v>5.5021408334293654E-3</v>
      </c>
      <c r="I5316">
        <f t="shared" ref="I5316:I5379" si="854">H5316*H5316</f>
        <v>3.0273553750890794E-5</v>
      </c>
      <c r="J5316">
        <f t="shared" si="847"/>
        <v>2.1776326076151821E-5</v>
      </c>
      <c r="K5316">
        <f t="shared" ref="K5316:K5379" si="855">-0.5*LN(2*PI()*J5316)-I5316/2/J5316</f>
        <v>3.7533026194439785</v>
      </c>
      <c r="L5316">
        <f t="shared" ref="L5316:L5379" si="856">POWER(10,LOG(L5315)+$G5316)</f>
        <v>1261.3736012787417</v>
      </c>
    </row>
    <row r="5317" spans="1:12" x14ac:dyDescent="0.25">
      <c r="A5317" s="1">
        <v>44508</v>
      </c>
      <c r="B5317">
        <v>1827.400024</v>
      </c>
      <c r="C5317">
        <f t="shared" si="849"/>
        <v>1.6209519222629999E-4</v>
      </c>
      <c r="D5317">
        <f t="shared" si="850"/>
        <v>1890.2066844492197</v>
      </c>
      <c r="E5317">
        <f t="shared" si="848"/>
        <v>-1.4675668374204864E-2</v>
      </c>
      <c r="F5317">
        <f t="shared" si="851"/>
        <v>2.6221273122803979E-3</v>
      </c>
      <c r="G5317">
        <f t="shared" si="852"/>
        <v>1.2906857162720432E-4</v>
      </c>
      <c r="H5317">
        <f t="shared" si="853"/>
        <v>2.4930587406531935E-3</v>
      </c>
      <c r="I5317">
        <f t="shared" si="854"/>
        <v>6.2153418843472872E-6</v>
      </c>
      <c r="J5317">
        <f t="shared" ref="J5317:J5380" si="857">S$7+S$5*I5316+S$6*J5316</f>
        <v>2.2583311905713453E-5</v>
      </c>
      <c r="K5317">
        <f t="shared" si="855"/>
        <v>4.2926019586672277</v>
      </c>
      <c r="L5317">
        <f t="shared" si="856"/>
        <v>1261.7485263356161</v>
      </c>
    </row>
    <row r="5318" spans="1:12" x14ac:dyDescent="0.25">
      <c r="A5318" s="1">
        <v>44509</v>
      </c>
      <c r="B5318">
        <v>1830.1999510000001</v>
      </c>
      <c r="C5318">
        <f t="shared" si="849"/>
        <v>1.6209519222629999E-4</v>
      </c>
      <c r="D5318">
        <f t="shared" si="850"/>
        <v>1890.9123130366788</v>
      </c>
      <c r="E5318">
        <f t="shared" si="848"/>
        <v>-1.4172850458563424E-2</v>
      </c>
      <c r="F5318">
        <f t="shared" si="851"/>
        <v>6.6491310786798152E-4</v>
      </c>
      <c r="G5318">
        <f t="shared" si="852"/>
        <v>1.2906857162720432E-4</v>
      </c>
      <c r="H5318">
        <f t="shared" si="853"/>
        <v>5.3584453624077721E-4</v>
      </c>
      <c r="I5318">
        <f t="shared" si="854"/>
        <v>2.8712936701909359E-7</v>
      </c>
      <c r="J5318">
        <f t="shared" si="857"/>
        <v>2.0744838087592232E-5</v>
      </c>
      <c r="K5318">
        <f t="shared" si="855"/>
        <v>4.4657475198248031</v>
      </c>
      <c r="L5318">
        <f t="shared" si="856"/>
        <v>1262.1235628335401</v>
      </c>
    </row>
    <row r="5319" spans="1:12" x14ac:dyDescent="0.25">
      <c r="A5319" s="1">
        <v>44510</v>
      </c>
      <c r="B5319">
        <v>1847.599976</v>
      </c>
      <c r="C5319">
        <f t="shared" si="849"/>
        <v>1.6209519222629999E-4</v>
      </c>
      <c r="D5319">
        <f t="shared" si="850"/>
        <v>1891.6182050406774</v>
      </c>
      <c r="E5319">
        <f t="shared" si="848"/>
        <v>-1.0225537105077898E-2</v>
      </c>
      <c r="F5319">
        <f t="shared" si="851"/>
        <v>4.1094085457120677E-3</v>
      </c>
      <c r="G5319">
        <f t="shared" si="852"/>
        <v>1.2906857162720432E-4</v>
      </c>
      <c r="H5319">
        <f t="shared" si="853"/>
        <v>3.9803399740848634E-3</v>
      </c>
      <c r="I5319">
        <f t="shared" si="854"/>
        <v>1.584310630929789E-5</v>
      </c>
      <c r="J5319">
        <f t="shared" si="857"/>
        <v>1.8698647307744579E-5</v>
      </c>
      <c r="K5319">
        <f t="shared" si="855"/>
        <v>4.1009480403811063</v>
      </c>
      <c r="L5319">
        <f t="shared" si="856"/>
        <v>1262.4987108056382</v>
      </c>
    </row>
    <row r="5320" spans="1:12" x14ac:dyDescent="0.25">
      <c r="A5320" s="1">
        <v>44511</v>
      </c>
      <c r="B5320">
        <v>1863.1999510000001</v>
      </c>
      <c r="C5320">
        <f t="shared" si="849"/>
        <v>1.6209519222629999E-4</v>
      </c>
      <c r="D5320">
        <f t="shared" si="850"/>
        <v>1892.3243605595505</v>
      </c>
      <c r="E5320">
        <f t="shared" si="848"/>
        <v>-6.7361161252219581E-3</v>
      </c>
      <c r="F5320">
        <f t="shared" si="851"/>
        <v>3.6515161720824807E-3</v>
      </c>
      <c r="G5320">
        <f t="shared" si="852"/>
        <v>1.2906857162720432E-4</v>
      </c>
      <c r="H5320">
        <f t="shared" si="853"/>
        <v>3.5224476004552764E-3</v>
      </c>
      <c r="I5320">
        <f t="shared" si="854"/>
        <v>1.2407637097953134E-5</v>
      </c>
      <c r="J5320">
        <f t="shared" si="857"/>
        <v>1.8695335006473256E-5</v>
      </c>
      <c r="K5320">
        <f t="shared" si="855"/>
        <v>4.1928419473582439</v>
      </c>
      <c r="L5320">
        <f t="shared" si="856"/>
        <v>1262.8739702850444</v>
      </c>
    </row>
    <row r="5321" spans="1:12" x14ac:dyDescent="0.25">
      <c r="A5321" s="1">
        <v>44512</v>
      </c>
      <c r="B5321">
        <v>1867.900024</v>
      </c>
      <c r="C5321">
        <f t="shared" si="849"/>
        <v>1.6209519222629999E-4</v>
      </c>
      <c r="D5321">
        <f t="shared" si="850"/>
        <v>1893.0307796916707</v>
      </c>
      <c r="E5321">
        <f t="shared" si="848"/>
        <v>-5.804047740046947E-3</v>
      </c>
      <c r="F5321">
        <f t="shared" si="851"/>
        <v>1.0941635774011083E-3</v>
      </c>
      <c r="G5321">
        <f t="shared" si="852"/>
        <v>1.2906857162720432E-4</v>
      </c>
      <c r="H5321">
        <f t="shared" si="853"/>
        <v>9.6509500577390394E-4</v>
      </c>
      <c r="I5321">
        <f t="shared" si="854"/>
        <v>9.3140837016973171E-7</v>
      </c>
      <c r="J5321">
        <f t="shared" si="857"/>
        <v>1.8340100402348162E-5</v>
      </c>
      <c r="K5321">
        <f t="shared" si="855"/>
        <v>4.5088791014234211</v>
      </c>
      <c r="L5321">
        <f t="shared" si="856"/>
        <v>1263.2493413049026</v>
      </c>
    </row>
    <row r="5322" spans="1:12" x14ac:dyDescent="0.25">
      <c r="A5322" s="1">
        <v>44515</v>
      </c>
      <c r="B5322">
        <v>1866.099976</v>
      </c>
      <c r="C5322">
        <f t="shared" si="849"/>
        <v>1.6209519222629999E-4</v>
      </c>
      <c r="D5322">
        <f t="shared" si="850"/>
        <v>1893.7374625354448</v>
      </c>
      <c r="E5322">
        <f t="shared" si="848"/>
        <v>-6.3848633254801612E-3</v>
      </c>
      <c r="F5322">
        <f t="shared" si="851"/>
        <v>-4.1872039320711707E-4</v>
      </c>
      <c r="G5322">
        <f t="shared" si="852"/>
        <v>1.2906857162720432E-4</v>
      </c>
      <c r="H5322">
        <f t="shared" si="853"/>
        <v>-5.4778896483432139E-4</v>
      </c>
      <c r="I5322">
        <f t="shared" si="854"/>
        <v>3.0007274999425742E-7</v>
      </c>
      <c r="J5322">
        <f t="shared" si="857"/>
        <v>1.6884296785950616E-5</v>
      </c>
      <c r="K5322">
        <f t="shared" si="855"/>
        <v>4.5667385940428717</v>
      </c>
      <c r="L5322">
        <f t="shared" si="856"/>
        <v>1263.6248238983667</v>
      </c>
    </row>
    <row r="5323" spans="1:12" x14ac:dyDescent="0.25">
      <c r="A5323" s="1">
        <v>44516</v>
      </c>
      <c r="B5323">
        <v>1853.599976</v>
      </c>
      <c r="C5323">
        <f t="shared" si="849"/>
        <v>1.6209519222629999E-4</v>
      </c>
      <c r="D5323">
        <f t="shared" si="850"/>
        <v>1894.4444091893217</v>
      </c>
      <c r="E5323">
        <f t="shared" si="848"/>
        <v>-9.4658506483122906E-3</v>
      </c>
      <c r="F5323">
        <f t="shared" si="851"/>
        <v>-2.9188921306055882E-3</v>
      </c>
      <c r="G5323">
        <f t="shared" si="852"/>
        <v>1.2906857162720432E-4</v>
      </c>
      <c r="H5323">
        <f t="shared" si="853"/>
        <v>-3.0479607022327925E-3</v>
      </c>
      <c r="I5323">
        <f t="shared" si="854"/>
        <v>9.2900644423554173E-6</v>
      </c>
      <c r="J5323">
        <f t="shared" si="857"/>
        <v>1.5681065257611572E-5</v>
      </c>
      <c r="K5323">
        <f t="shared" si="855"/>
        <v>4.3163705953214198</v>
      </c>
      <c r="L5323">
        <f t="shared" si="856"/>
        <v>1264.0004180986</v>
      </c>
    </row>
    <row r="5324" spans="1:12" x14ac:dyDescent="0.25">
      <c r="A5324" s="1">
        <v>44517</v>
      </c>
      <c r="B5324">
        <v>1869.6999510000001</v>
      </c>
      <c r="C5324">
        <f t="shared" si="849"/>
        <v>1.6209519222629999E-4</v>
      </c>
      <c r="D5324">
        <f t="shared" si="850"/>
        <v>1895.1516197517824</v>
      </c>
      <c r="E5324">
        <f t="shared" si="848"/>
        <v>-5.8720443454149951E-3</v>
      </c>
      <c r="F5324">
        <f t="shared" si="851"/>
        <v>3.7559014951238368E-3</v>
      </c>
      <c r="G5324">
        <f t="shared" si="852"/>
        <v>1.2906857162720432E-4</v>
      </c>
      <c r="H5324">
        <f t="shared" si="853"/>
        <v>3.6268329234966324E-3</v>
      </c>
      <c r="I5324">
        <f t="shared" si="854"/>
        <v>1.3153917054959129E-5</v>
      </c>
      <c r="J5324">
        <f t="shared" si="857"/>
        <v>1.5662954006269934E-5</v>
      </c>
      <c r="K5324">
        <f t="shared" si="855"/>
        <v>4.1932622205329046</v>
      </c>
      <c r="L5324">
        <f t="shared" si="856"/>
        <v>1264.3761239387763</v>
      </c>
    </row>
    <row r="5325" spans="1:12" x14ac:dyDescent="0.25">
      <c r="A5325" s="1">
        <v>44518</v>
      </c>
      <c r="B5325">
        <v>1861</v>
      </c>
      <c r="C5325">
        <f t="shared" si="849"/>
        <v>1.6209519222629999E-4</v>
      </c>
      <c r="D5325">
        <f t="shared" si="850"/>
        <v>1895.8590943213458</v>
      </c>
      <c r="E5325">
        <f t="shared" si="848"/>
        <v>-8.0596830607690961E-3</v>
      </c>
      <c r="F5325">
        <f t="shared" si="851"/>
        <v>-2.0255435231275598E-3</v>
      </c>
      <c r="G5325">
        <f t="shared" si="852"/>
        <v>1.2906857162720432E-4</v>
      </c>
      <c r="H5325">
        <f t="shared" si="853"/>
        <v>-2.1546120947547641E-3</v>
      </c>
      <c r="I5325">
        <f t="shared" si="854"/>
        <v>4.6423532788635128E-6</v>
      </c>
      <c r="J5325">
        <f t="shared" si="857"/>
        <v>1.6045408318724782E-5</v>
      </c>
      <c r="K5325">
        <f t="shared" si="855"/>
        <v>4.4564424009495633</v>
      </c>
      <c r="L5325">
        <f t="shared" si="856"/>
        <v>1264.7519414520791</v>
      </c>
    </row>
    <row r="5326" spans="1:12" x14ac:dyDescent="0.25">
      <c r="A5326" s="1">
        <v>44519</v>
      </c>
      <c r="B5326">
        <v>1851.1999510000001</v>
      </c>
      <c r="C5326">
        <f t="shared" si="849"/>
        <v>1.6209519222629999E-4</v>
      </c>
      <c r="D5326">
        <f t="shared" si="850"/>
        <v>1896.5668329965677</v>
      </c>
      <c r="E5326">
        <f t="shared" si="848"/>
        <v>-1.0514821271566444E-2</v>
      </c>
      <c r="F5326">
        <f t="shared" si="851"/>
        <v>-2.2930430185712503E-3</v>
      </c>
      <c r="G5326">
        <f t="shared" si="852"/>
        <v>1.2906857162720432E-4</v>
      </c>
      <c r="H5326">
        <f t="shared" si="853"/>
        <v>-2.4221115901984546E-3</v>
      </c>
      <c r="I5326">
        <f t="shared" si="854"/>
        <v>5.8666245553736865E-6</v>
      </c>
      <c r="J5326">
        <f t="shared" si="857"/>
        <v>1.5470788445576862E-5</v>
      </c>
      <c r="K5326">
        <f t="shared" si="855"/>
        <v>4.4297366482257736</v>
      </c>
      <c r="L5326">
        <f t="shared" si="856"/>
        <v>1265.1278706717014</v>
      </c>
    </row>
    <row r="5327" spans="1:12" x14ac:dyDescent="0.25">
      <c r="A5327" s="1">
        <v>44522</v>
      </c>
      <c r="B5327">
        <v>1806</v>
      </c>
      <c r="C5327">
        <f t="shared" si="849"/>
        <v>1.6209519222629999E-4</v>
      </c>
      <c r="D5327">
        <f t="shared" si="850"/>
        <v>1897.2748358760391</v>
      </c>
      <c r="E5327">
        <f t="shared" si="848"/>
        <v>-2.1412500598501527E-2</v>
      </c>
      <c r="F5327">
        <f t="shared" si="851"/>
        <v>-1.0735584134708986E-2</v>
      </c>
      <c r="G5327">
        <f t="shared" si="852"/>
        <v>1.2906857162720432E-4</v>
      </c>
      <c r="H5327">
        <f t="shared" si="853"/>
        <v>-1.086465270633619E-2</v>
      </c>
      <c r="I5327">
        <f t="shared" si="854"/>
        <v>1.180406784292983E-4</v>
      </c>
      <c r="J5327">
        <f t="shared" si="857"/>
        <v>1.5147109691622362E-5</v>
      </c>
      <c r="K5327">
        <f t="shared" si="855"/>
        <v>0.73343654990698504</v>
      </c>
      <c r="L5327">
        <f t="shared" si="856"/>
        <v>1265.5039116308462</v>
      </c>
    </row>
    <row r="5328" spans="1:12" x14ac:dyDescent="0.25">
      <c r="A5328" s="1">
        <v>44523</v>
      </c>
      <c r="B5328">
        <v>1783.5</v>
      </c>
      <c r="C5328">
        <f t="shared" si="849"/>
        <v>1.6209519222629999E-4</v>
      </c>
      <c r="D5328">
        <f t="shared" si="850"/>
        <v>1897.9831030583928</v>
      </c>
      <c r="E5328">
        <f t="shared" si="848"/>
        <v>-2.7019228093842163E-2</v>
      </c>
      <c r="F5328">
        <f t="shared" si="851"/>
        <v>-5.4446323031140942E-3</v>
      </c>
      <c r="G5328">
        <f t="shared" si="852"/>
        <v>1.2906857162720432E-4</v>
      </c>
      <c r="H5328">
        <f t="shared" si="853"/>
        <v>-5.5737008747412985E-3</v>
      </c>
      <c r="I5328">
        <f t="shared" si="854"/>
        <v>3.1066141441091915E-5</v>
      </c>
      <c r="J5328">
        <f t="shared" si="857"/>
        <v>2.6408449970230749E-5</v>
      </c>
      <c r="K5328">
        <f t="shared" si="855"/>
        <v>3.7637891013601674</v>
      </c>
      <c r="L5328">
        <f t="shared" si="856"/>
        <v>1265.8800643627267</v>
      </c>
    </row>
    <row r="5329" spans="1:12" x14ac:dyDescent="0.25">
      <c r="A5329" s="1">
        <v>44524</v>
      </c>
      <c r="B5329">
        <v>1784.099976</v>
      </c>
      <c r="C5329">
        <f t="shared" si="849"/>
        <v>1.6209519222629999E-4</v>
      </c>
      <c r="D5329">
        <f t="shared" si="850"/>
        <v>1898.6916346422936</v>
      </c>
      <c r="E5329">
        <f t="shared" si="848"/>
        <v>-2.703524958370096E-2</v>
      </c>
      <c r="F5329">
        <f t="shared" si="851"/>
        <v>1.4607370236774386E-4</v>
      </c>
      <c r="G5329">
        <f t="shared" si="852"/>
        <v>1.2906857162720432E-4</v>
      </c>
      <c r="H5329">
        <f t="shared" si="853"/>
        <v>1.7005130740539547E-5</v>
      </c>
      <c r="I5329">
        <f t="shared" si="854"/>
        <v>2.8917447150284309E-10</v>
      </c>
      <c r="J5329">
        <f t="shared" si="857"/>
        <v>2.6286951260881879E-5</v>
      </c>
      <c r="K5329">
        <f t="shared" si="855"/>
        <v>4.3542749122927757</v>
      </c>
      <c r="L5329">
        <f t="shared" si="856"/>
        <v>1266.2563289005654</v>
      </c>
    </row>
    <row r="5330" spans="1:12" x14ac:dyDescent="0.25">
      <c r="A5330" s="1">
        <v>44526</v>
      </c>
      <c r="B5330">
        <v>1785.3000489999999</v>
      </c>
      <c r="C5330">
        <f t="shared" si="849"/>
        <v>1.6209519222629999E-4</v>
      </c>
      <c r="D5330">
        <f t="shared" si="850"/>
        <v>1899.4004307264443</v>
      </c>
      <c r="E5330">
        <f t="shared" si="848"/>
        <v>-2.6905315248405337E-2</v>
      </c>
      <c r="F5330">
        <f t="shared" si="851"/>
        <v>2.9202952752216405E-4</v>
      </c>
      <c r="G5330">
        <f t="shared" si="852"/>
        <v>1.2906857162720432E-4</v>
      </c>
      <c r="H5330">
        <f t="shared" si="853"/>
        <v>1.6296095589495973E-4</v>
      </c>
      <c r="I5330">
        <f t="shared" si="854"/>
        <v>2.6556273146199009E-8</v>
      </c>
      <c r="J5330">
        <f t="shared" si="857"/>
        <v>2.3003089357696074E-5</v>
      </c>
      <c r="K5330">
        <f t="shared" si="855"/>
        <v>4.420425249621089</v>
      </c>
      <c r="L5330">
        <f t="shared" si="856"/>
        <v>1266.6327052775955</v>
      </c>
    </row>
    <row r="5331" spans="1:12" x14ac:dyDescent="0.25">
      <c r="A5331" s="1">
        <v>44529</v>
      </c>
      <c r="B5331">
        <v>1782.3000489999999</v>
      </c>
      <c r="C5331">
        <f t="shared" si="849"/>
        <v>1.6209519222629999E-4</v>
      </c>
      <c r="D5331">
        <f t="shared" si="850"/>
        <v>1900.1094914095852</v>
      </c>
      <c r="E5331">
        <f t="shared" si="848"/>
        <v>-2.7797808308675176E-2</v>
      </c>
      <c r="F5331">
        <f t="shared" si="851"/>
        <v>-7.3039786804374174E-4</v>
      </c>
      <c r="G5331">
        <f t="shared" si="852"/>
        <v>1.2906857162720432E-4</v>
      </c>
      <c r="H5331">
        <f t="shared" si="853"/>
        <v>-8.5946643967094605E-4</v>
      </c>
      <c r="I5331">
        <f t="shared" si="854"/>
        <v>7.3868256092065193E-7</v>
      </c>
      <c r="J5331">
        <f t="shared" si="857"/>
        <v>2.0437833376560558E-5</v>
      </c>
      <c r="K5331">
        <f t="shared" si="855"/>
        <v>4.4620514156856297</v>
      </c>
      <c r="L5331">
        <f t="shared" si="856"/>
        <v>1267.0091935270591</v>
      </c>
    </row>
    <row r="5332" spans="1:12" x14ac:dyDescent="0.25">
      <c r="A5332" s="1">
        <v>44530</v>
      </c>
      <c r="B5332">
        <v>1773.599976</v>
      </c>
      <c r="C5332">
        <f t="shared" si="849"/>
        <v>1.6209519222629999E-4</v>
      </c>
      <c r="D5332">
        <f t="shared" si="850"/>
        <v>1900.8188167904927</v>
      </c>
      <c r="E5332">
        <f t="shared" si="848"/>
        <v>-3.0085048307475049E-2</v>
      </c>
      <c r="F5332">
        <f t="shared" si="851"/>
        <v>-2.1251448065733314E-3</v>
      </c>
      <c r="G5332">
        <f t="shared" si="852"/>
        <v>1.2906857162720432E-4</v>
      </c>
      <c r="H5332">
        <f t="shared" si="853"/>
        <v>-2.2542133782005357E-3</v>
      </c>
      <c r="I5332">
        <f t="shared" si="854"/>
        <v>5.0814779544582718E-6</v>
      </c>
      <c r="J5332">
        <f t="shared" si="857"/>
        <v>1.8504923299633107E-5</v>
      </c>
      <c r="K5332">
        <f t="shared" si="855"/>
        <v>4.3924976323271698</v>
      </c>
      <c r="L5332">
        <f t="shared" si="856"/>
        <v>1267.3857936822089</v>
      </c>
    </row>
    <row r="5333" spans="1:12" x14ac:dyDescent="0.25">
      <c r="A5333" s="1">
        <v>44531</v>
      </c>
      <c r="B5333">
        <v>1781.599976</v>
      </c>
      <c r="C5333">
        <f t="shared" si="849"/>
        <v>1.6209519222629999E-4</v>
      </c>
      <c r="D5333">
        <f t="shared" si="850"/>
        <v>1901.528406967981</v>
      </c>
      <c r="E5333">
        <f t="shared" si="848"/>
        <v>-2.8292619553762943E-2</v>
      </c>
      <c r="F5333">
        <f t="shared" si="851"/>
        <v>1.9545239459386465E-3</v>
      </c>
      <c r="G5333">
        <f t="shared" si="852"/>
        <v>1.2906857162720432E-4</v>
      </c>
      <c r="H5333">
        <f t="shared" si="853"/>
        <v>1.8254553743114422E-3</v>
      </c>
      <c r="I5333">
        <f t="shared" si="854"/>
        <v>3.3322873236025277E-6</v>
      </c>
      <c r="J5333">
        <f t="shared" si="857"/>
        <v>1.7439183686695242E-5</v>
      </c>
      <c r="K5333">
        <f t="shared" si="855"/>
        <v>4.4639167081907667</v>
      </c>
      <c r="L5333">
        <f t="shared" si="856"/>
        <v>1267.7625057763071</v>
      </c>
    </row>
    <row r="5334" spans="1:12" x14ac:dyDescent="0.25">
      <c r="A5334" s="1">
        <v>44532</v>
      </c>
      <c r="B5334">
        <v>1760.6999510000001</v>
      </c>
      <c r="C5334">
        <f t="shared" si="849"/>
        <v>1.6209519222629999E-4</v>
      </c>
      <c r="D5334">
        <f t="shared" si="850"/>
        <v>1902.2382620409003</v>
      </c>
      <c r="E5334">
        <f t="shared" si="848"/>
        <v>-3.3579560774684047E-2</v>
      </c>
      <c r="F5334">
        <f t="shared" si="851"/>
        <v>-5.124846028694563E-3</v>
      </c>
      <c r="G5334">
        <f t="shared" si="852"/>
        <v>1.2906857162720432E-4</v>
      </c>
      <c r="H5334">
        <f t="shared" si="853"/>
        <v>-5.2539146003217673E-3</v>
      </c>
      <c r="I5334">
        <f t="shared" si="854"/>
        <v>2.7603618627474235E-5</v>
      </c>
      <c r="J5334">
        <f t="shared" si="857"/>
        <v>1.6426233210587538E-5</v>
      </c>
      <c r="K5334">
        <f t="shared" si="855"/>
        <v>3.7491472054065005</v>
      </c>
      <c r="L5334">
        <f t="shared" si="856"/>
        <v>1268.139329842626</v>
      </c>
    </row>
    <row r="5335" spans="1:12" x14ac:dyDescent="0.25">
      <c r="A5335" s="1">
        <v>44533</v>
      </c>
      <c r="B5335">
        <v>1782</v>
      </c>
      <c r="C5335">
        <f t="shared" si="849"/>
        <v>1.6209519222629999E-4</v>
      </c>
      <c r="D5335">
        <f t="shared" si="850"/>
        <v>1902.9483821081383</v>
      </c>
      <c r="E5335">
        <f t="shared" si="848"/>
        <v>-2.8519308412943811E-2</v>
      </c>
      <c r="F5335">
        <f t="shared" si="851"/>
        <v>5.2223475539663333E-3</v>
      </c>
      <c r="G5335">
        <f t="shared" si="852"/>
        <v>1.2906857162720432E-4</v>
      </c>
      <c r="H5335">
        <f t="shared" si="853"/>
        <v>5.093278982339129E-3</v>
      </c>
      <c r="I5335">
        <f t="shared" si="854"/>
        <v>2.5941490791937515E-5</v>
      </c>
      <c r="J5335">
        <f t="shared" si="857"/>
        <v>1.8125520723062244E-5</v>
      </c>
      <c r="K5335">
        <f t="shared" si="855"/>
        <v>3.8245495077072524</v>
      </c>
      <c r="L5335">
        <f t="shared" si="856"/>
        <v>1268.516265914448</v>
      </c>
    </row>
    <row r="5336" spans="1:12" x14ac:dyDescent="0.25">
      <c r="A5336" s="1">
        <v>44536</v>
      </c>
      <c r="B5336">
        <v>1777.5</v>
      </c>
      <c r="C5336">
        <f t="shared" si="849"/>
        <v>1.6209519222629999E-4</v>
      </c>
      <c r="D5336">
        <f t="shared" si="850"/>
        <v>1903.6587672686176</v>
      </c>
      <c r="E5336">
        <f t="shared" si="848"/>
        <v>-2.9779493904221965E-2</v>
      </c>
      <c r="F5336">
        <f t="shared" si="851"/>
        <v>-1.0980902990520569E-3</v>
      </c>
      <c r="G5336">
        <f t="shared" si="852"/>
        <v>1.2906857162720432E-4</v>
      </c>
      <c r="H5336">
        <f t="shared" si="853"/>
        <v>-1.2271588706792612E-3</v>
      </c>
      <c r="I5336">
        <f t="shared" si="854"/>
        <v>1.5059188938867998E-6</v>
      </c>
      <c r="J5336">
        <f t="shared" si="857"/>
        <v>1.9283734916822055E-5</v>
      </c>
      <c r="K5336">
        <f t="shared" si="855"/>
        <v>4.4701394015166782</v>
      </c>
      <c r="L5336">
        <f t="shared" si="856"/>
        <v>1268.8933140250647</v>
      </c>
    </row>
    <row r="5337" spans="1:12" x14ac:dyDescent="0.25">
      <c r="A5337" s="1">
        <v>44537</v>
      </c>
      <c r="B5337">
        <v>1782.599976</v>
      </c>
      <c r="C5337">
        <f t="shared" si="849"/>
        <v>1.6209519222629999E-4</v>
      </c>
      <c r="D5337">
        <f t="shared" si="850"/>
        <v>1904.369417621303</v>
      </c>
      <c r="E5337">
        <f t="shared" si="848"/>
        <v>-2.8697302158060101E-2</v>
      </c>
      <c r="F5337">
        <f t="shared" si="851"/>
        <v>1.2442869383884059E-3</v>
      </c>
      <c r="G5337">
        <f t="shared" si="852"/>
        <v>1.2906857162720432E-4</v>
      </c>
      <c r="H5337">
        <f t="shared" si="853"/>
        <v>1.1152183667612016E-3</v>
      </c>
      <c r="I5337">
        <f t="shared" si="854"/>
        <v>1.2437120055615219E-6</v>
      </c>
      <c r="J5337">
        <f t="shared" si="857"/>
        <v>1.7681183417457304E-5</v>
      </c>
      <c r="K5337">
        <f t="shared" si="855"/>
        <v>4.5173957539189029</v>
      </c>
      <c r="L5337">
        <f t="shared" si="856"/>
        <v>1269.2704742077781</v>
      </c>
    </row>
    <row r="5338" spans="1:12" x14ac:dyDescent="0.25">
      <c r="A5338" s="1">
        <v>44538</v>
      </c>
      <c r="B5338">
        <v>1783.400024</v>
      </c>
      <c r="C5338">
        <f t="shared" si="849"/>
        <v>1.6209519222629999E-4</v>
      </c>
      <c r="D5338">
        <f t="shared" si="850"/>
        <v>1905.080333265191</v>
      </c>
      <c r="E5338">
        <f t="shared" si="848"/>
        <v>-2.8664525540142094E-2</v>
      </c>
      <c r="F5338">
        <f t="shared" si="851"/>
        <v>1.9487181014454791E-4</v>
      </c>
      <c r="G5338">
        <f t="shared" si="852"/>
        <v>1.2906857162720432E-4</v>
      </c>
      <c r="H5338">
        <f t="shared" si="853"/>
        <v>6.5803238517343592E-5</v>
      </c>
      <c r="I5338">
        <f t="shared" si="854"/>
        <v>4.3300661993704115E-9</v>
      </c>
      <c r="J5338">
        <f t="shared" si="857"/>
        <v>1.640108665083584E-5</v>
      </c>
      <c r="K5338">
        <f t="shared" si="855"/>
        <v>4.5900109443944377</v>
      </c>
      <c r="L5338">
        <f t="shared" si="856"/>
        <v>1269.6477464959003</v>
      </c>
    </row>
    <row r="5339" spans="1:12" x14ac:dyDescent="0.25">
      <c r="A5339" s="1">
        <v>44539</v>
      </c>
      <c r="B5339">
        <v>1774.599976</v>
      </c>
      <c r="C5339">
        <f t="shared" si="849"/>
        <v>1.6209519222629999E-4</v>
      </c>
      <c r="D5339">
        <f t="shared" si="850"/>
        <v>1905.7915142993168</v>
      </c>
      <c r="E5339">
        <f t="shared" si="848"/>
        <v>-3.0974917573257876E-2</v>
      </c>
      <c r="F5339">
        <f t="shared" si="851"/>
        <v>-2.1482968408892411E-3</v>
      </c>
      <c r="G5339">
        <f t="shared" si="852"/>
        <v>1.2906857162720432E-4</v>
      </c>
      <c r="H5339">
        <f t="shared" si="853"/>
        <v>-2.2773654125164454E-3</v>
      </c>
      <c r="I5339">
        <f t="shared" si="854"/>
        <v>5.1863932221261996E-6</v>
      </c>
      <c r="J5339">
        <f t="shared" si="857"/>
        <v>1.5272841589865849E-5</v>
      </c>
      <c r="K5339">
        <f t="shared" si="855"/>
        <v>4.4559872856124549</v>
      </c>
      <c r="L5339">
        <f t="shared" si="856"/>
        <v>1270.0251309227526</v>
      </c>
    </row>
    <row r="5340" spans="1:12" x14ac:dyDescent="0.25">
      <c r="A5340" s="1">
        <v>44540</v>
      </c>
      <c r="B5340">
        <v>1782.900024</v>
      </c>
      <c r="C5340">
        <f t="shared" si="849"/>
        <v>1.6209519222629999E-4</v>
      </c>
      <c r="D5340">
        <f t="shared" si="850"/>
        <v>1906.5029608227528</v>
      </c>
      <c r="E5340">
        <f t="shared" si="848"/>
        <v>-2.9110493250928737E-2</v>
      </c>
      <c r="F5340">
        <f t="shared" si="851"/>
        <v>2.0265195145552362E-3</v>
      </c>
      <c r="G5340">
        <f t="shared" si="852"/>
        <v>1.2906857162720432E-4</v>
      </c>
      <c r="H5340">
        <f t="shared" si="853"/>
        <v>1.8974509429280318E-3</v>
      </c>
      <c r="I5340">
        <f t="shared" si="854"/>
        <v>3.600320080818477E-6</v>
      </c>
      <c r="J5340">
        <f t="shared" si="857"/>
        <v>1.4922492464800532E-5</v>
      </c>
      <c r="K5340">
        <f t="shared" si="855"/>
        <v>4.516747922068383</v>
      </c>
      <c r="L5340">
        <f t="shared" si="856"/>
        <v>1270.402627521667</v>
      </c>
    </row>
    <row r="5341" spans="1:12" x14ac:dyDescent="0.25">
      <c r="A5341" s="1">
        <v>44543</v>
      </c>
      <c r="B5341">
        <v>1786.3000489999999</v>
      </c>
      <c r="C5341">
        <f t="shared" si="849"/>
        <v>1.6209519222629999E-4</v>
      </c>
      <c r="D5341">
        <f t="shared" si="850"/>
        <v>1907.2146729346061</v>
      </c>
      <c r="E5341">
        <f t="shared" si="848"/>
        <v>-2.8445169126622538E-2</v>
      </c>
      <c r="F5341">
        <f t="shared" si="851"/>
        <v>8.2741931653229628E-4</v>
      </c>
      <c r="G5341">
        <f t="shared" si="852"/>
        <v>1.2906857162720432E-4</v>
      </c>
      <c r="H5341">
        <f t="shared" si="853"/>
        <v>6.9835074490509196E-4</v>
      </c>
      <c r="I5341">
        <f t="shared" si="854"/>
        <v>4.8769376290949679E-7</v>
      </c>
      <c r="J5341">
        <f t="shared" si="857"/>
        <v>1.4485715004443452E-5</v>
      </c>
      <c r="K5341">
        <f t="shared" si="855"/>
        <v>4.6354016396078057</v>
      </c>
      <c r="L5341">
        <f t="shared" si="856"/>
        <v>1270.7802363259848</v>
      </c>
    </row>
    <row r="5342" spans="1:12" x14ac:dyDescent="0.25">
      <c r="A5342" s="1">
        <v>44544</v>
      </c>
      <c r="B5342">
        <v>1770.400024</v>
      </c>
      <c r="C5342">
        <f t="shared" si="849"/>
        <v>1.6209519222629999E-4</v>
      </c>
      <c r="D5342">
        <f t="shared" si="850"/>
        <v>1907.9266507340267</v>
      </c>
      <c r="E5342">
        <f t="shared" si="848"/>
        <v>-3.249026765277474E-2</v>
      </c>
      <c r="F5342">
        <f t="shared" si="851"/>
        <v>-3.8830033339256609E-3</v>
      </c>
      <c r="G5342">
        <f t="shared" si="852"/>
        <v>1.2906857162720432E-4</v>
      </c>
      <c r="H5342">
        <f t="shared" si="853"/>
        <v>-4.0120719055528652E-3</v>
      </c>
      <c r="I5342">
        <f t="shared" si="854"/>
        <v>1.60967209753266E-5</v>
      </c>
      <c r="J5342">
        <f t="shared" si="857"/>
        <v>1.3824653522081921E-5</v>
      </c>
      <c r="K5342">
        <f t="shared" si="855"/>
        <v>4.093415522190047</v>
      </c>
      <c r="L5342">
        <f t="shared" si="856"/>
        <v>1271.1579573690574</v>
      </c>
    </row>
    <row r="5343" spans="1:12" x14ac:dyDescent="0.25">
      <c r="A5343" s="1">
        <v>44545</v>
      </c>
      <c r="B5343">
        <v>1762.599976</v>
      </c>
      <c r="C5343">
        <f t="shared" si="849"/>
        <v>1.6209519222629999E-4</v>
      </c>
      <c r="D5343">
        <f t="shared" si="850"/>
        <v>1908.638894320196</v>
      </c>
      <c r="E5343">
        <f t="shared" si="848"/>
        <v>-3.4570009778971844E-2</v>
      </c>
      <c r="F5343">
        <f t="shared" si="851"/>
        <v>-1.9176469339705626E-3</v>
      </c>
      <c r="G5343">
        <f t="shared" si="852"/>
        <v>1.2906857162720432E-4</v>
      </c>
      <c r="H5343">
        <f t="shared" si="853"/>
        <v>-2.0467155055977669E-3</v>
      </c>
      <c r="I5343">
        <f t="shared" si="854"/>
        <v>4.1890443608543225E-6</v>
      </c>
      <c r="J5343">
        <f t="shared" si="857"/>
        <v>1.4909946132475226E-5</v>
      </c>
      <c r="K5343">
        <f t="shared" si="855"/>
        <v>4.4973243021920739</v>
      </c>
      <c r="L5343">
        <f t="shared" si="856"/>
        <v>1271.5357906842462</v>
      </c>
    </row>
    <row r="5344" spans="1:12" x14ac:dyDescent="0.25">
      <c r="A5344" s="1">
        <v>44546</v>
      </c>
      <c r="B5344">
        <v>1796.599976</v>
      </c>
      <c r="C5344">
        <f t="shared" si="849"/>
        <v>1.6209519222629999E-4</v>
      </c>
      <c r="D5344">
        <f t="shared" si="850"/>
        <v>1909.3514037923342</v>
      </c>
      <c r="E5344">
        <f t="shared" si="848"/>
        <v>-2.6434475300372906E-2</v>
      </c>
      <c r="F5344">
        <f t="shared" si="851"/>
        <v>8.2976296708254793E-3</v>
      </c>
      <c r="G5344">
        <f t="shared" si="852"/>
        <v>1.2906857162720432E-4</v>
      </c>
      <c r="H5344">
        <f t="shared" si="853"/>
        <v>8.1685610991982759E-3</v>
      </c>
      <c r="I5344">
        <f t="shared" si="854"/>
        <v>6.6725390431335342E-5</v>
      </c>
      <c r="J5344">
        <f t="shared" si="857"/>
        <v>1.4536335311740302E-5</v>
      </c>
      <c r="K5344">
        <f t="shared" si="855"/>
        <v>2.3553668284756881</v>
      </c>
      <c r="L5344">
        <f t="shared" si="856"/>
        <v>1271.9137363049224</v>
      </c>
    </row>
    <row r="5345" spans="1:12" x14ac:dyDescent="0.25">
      <c r="A5345" s="1">
        <v>44547</v>
      </c>
      <c r="B5345">
        <v>1803.8000489999999</v>
      </c>
      <c r="C5345">
        <f t="shared" si="849"/>
        <v>1.6209519222629999E-4</v>
      </c>
      <c r="D5345">
        <f t="shared" si="850"/>
        <v>1910.0641792496983</v>
      </c>
      <c r="E5345">
        <f t="shared" si="848"/>
        <v>-2.4859565648733817E-2</v>
      </c>
      <c r="F5345">
        <f t="shared" si="851"/>
        <v>1.7370048438651864E-3</v>
      </c>
      <c r="G5345">
        <f t="shared" si="852"/>
        <v>1.2906857162720432E-4</v>
      </c>
      <c r="H5345">
        <f t="shared" si="853"/>
        <v>1.6079362722379821E-3</v>
      </c>
      <c r="I5345">
        <f t="shared" si="854"/>
        <v>2.585459055578578E-6</v>
      </c>
      <c r="J5345">
        <f t="shared" si="857"/>
        <v>2.0663412375165342E-5</v>
      </c>
      <c r="K5345">
        <f t="shared" si="855"/>
        <v>4.4120731566265272</v>
      </c>
      <c r="L5345">
        <f t="shared" si="856"/>
        <v>1272.2917942644674</v>
      </c>
    </row>
    <row r="5346" spans="1:12" x14ac:dyDescent="0.25">
      <c r="A5346" s="1">
        <v>44550</v>
      </c>
      <c r="B5346">
        <v>1793.6999510000001</v>
      </c>
      <c r="C5346">
        <f t="shared" si="849"/>
        <v>1.6209519222629999E-4</v>
      </c>
      <c r="D5346">
        <f t="shared" si="850"/>
        <v>1910.7772207915814</v>
      </c>
      <c r="E5346">
        <f t="shared" si="848"/>
        <v>-2.746025895246218E-2</v>
      </c>
      <c r="F5346">
        <f t="shared" si="851"/>
        <v>-2.4385981115022659E-3</v>
      </c>
      <c r="G5346">
        <f t="shared" si="852"/>
        <v>1.2906857162720432E-4</v>
      </c>
      <c r="H5346">
        <f t="shared" si="853"/>
        <v>-2.5676666831294702E-3</v>
      </c>
      <c r="I5346">
        <f t="shared" si="854"/>
        <v>6.5929121956530949E-6</v>
      </c>
      <c r="J5346">
        <f t="shared" si="857"/>
        <v>1.8870892281617554E-5</v>
      </c>
      <c r="K5346">
        <f t="shared" si="855"/>
        <v>4.345321726916926</v>
      </c>
      <c r="L5346">
        <f t="shared" si="856"/>
        <v>1272.6699645962722</v>
      </c>
    </row>
    <row r="5347" spans="1:12" x14ac:dyDescent="0.25">
      <c r="A5347" s="1">
        <v>44551</v>
      </c>
      <c r="B5347">
        <v>1787.900024</v>
      </c>
      <c r="C5347">
        <f t="shared" si="849"/>
        <v>1.6209519222629999E-4</v>
      </c>
      <c r="D5347">
        <f t="shared" si="850"/>
        <v>1911.4905285173179</v>
      </c>
      <c r="E5347">
        <f t="shared" si="848"/>
        <v>-2.9028920210648401E-2</v>
      </c>
      <c r="F5347">
        <f t="shared" si="851"/>
        <v>-1.4065660659596801E-3</v>
      </c>
      <c r="G5347">
        <f t="shared" si="852"/>
        <v>1.2906857162720432E-4</v>
      </c>
      <c r="H5347">
        <f t="shared" si="853"/>
        <v>-1.5356346375868845E-3</v>
      </c>
      <c r="I5347">
        <f t="shared" si="854"/>
        <v>2.3581737401566022E-6</v>
      </c>
      <c r="J5347">
        <f t="shared" si="857"/>
        <v>1.7880514201291045E-5</v>
      </c>
      <c r="K5347">
        <f t="shared" si="855"/>
        <v>4.4810184224664242</v>
      </c>
      <c r="L5347">
        <f t="shared" si="856"/>
        <v>1273.0482473337377</v>
      </c>
    </row>
    <row r="5348" spans="1:12" x14ac:dyDescent="0.25">
      <c r="A5348" s="1">
        <v>44552</v>
      </c>
      <c r="B5348">
        <v>1801.599976</v>
      </c>
      <c r="C5348">
        <f t="shared" si="849"/>
        <v>1.6209519222629999E-4</v>
      </c>
      <c r="D5348">
        <f t="shared" si="850"/>
        <v>1912.2041025262745</v>
      </c>
      <c r="E5348">
        <f t="shared" si="848"/>
        <v>-2.587587822694104E-2</v>
      </c>
      <c r="F5348">
        <f t="shared" si="851"/>
        <v>3.3151371759339021E-3</v>
      </c>
      <c r="G5348">
        <f t="shared" si="852"/>
        <v>1.2906857162720432E-4</v>
      </c>
      <c r="H5348">
        <f t="shared" si="853"/>
        <v>3.1860686043066978E-3</v>
      </c>
      <c r="I5348">
        <f t="shared" si="854"/>
        <v>1.015103315134883E-5</v>
      </c>
      <c r="J5348">
        <f t="shared" si="857"/>
        <v>1.6671359026619188E-5</v>
      </c>
      <c r="K5348">
        <f t="shared" si="855"/>
        <v>4.2775253558816306</v>
      </c>
      <c r="L5348">
        <f t="shared" si="856"/>
        <v>1273.4266425102749</v>
      </c>
    </row>
    <row r="5349" spans="1:12" x14ac:dyDescent="0.25">
      <c r="A5349" s="1">
        <v>44553</v>
      </c>
      <c r="B5349">
        <v>1811.1999510000001</v>
      </c>
      <c r="C5349">
        <f t="shared" si="849"/>
        <v>1.6209519222629999E-4</v>
      </c>
      <c r="D5349">
        <f t="shared" si="850"/>
        <v>1912.9179429178571</v>
      </c>
      <c r="E5349">
        <f t="shared" si="848"/>
        <v>-2.3729943046145952E-2</v>
      </c>
      <c r="F5349">
        <f t="shared" si="851"/>
        <v>2.3080303730216301E-3</v>
      </c>
      <c r="G5349">
        <f t="shared" si="852"/>
        <v>1.2906857162720432E-4</v>
      </c>
      <c r="H5349">
        <f t="shared" si="853"/>
        <v>2.1789618013944257E-3</v>
      </c>
      <c r="I5349">
        <f t="shared" si="854"/>
        <v>4.7478745319360408E-6</v>
      </c>
      <c r="J5349">
        <f t="shared" si="857"/>
        <v>1.6525732170965392E-5</v>
      </c>
      <c r="K5349">
        <f t="shared" si="855"/>
        <v>4.4427064414846891</v>
      </c>
      <c r="L5349">
        <f t="shared" si="856"/>
        <v>1273.805150159305</v>
      </c>
    </row>
    <row r="5350" spans="1:12" x14ac:dyDescent="0.25">
      <c r="A5350" s="1">
        <v>44557</v>
      </c>
      <c r="B5350">
        <v>1808.099976</v>
      </c>
      <c r="C5350">
        <f t="shared" si="849"/>
        <v>1.6209519222629999E-4</v>
      </c>
      <c r="D5350">
        <f t="shared" si="850"/>
        <v>1913.6320497915083</v>
      </c>
      <c r="E5350">
        <f t="shared" si="848"/>
        <v>-2.463599557427365E-2</v>
      </c>
      <c r="F5350">
        <f t="shared" si="851"/>
        <v>-7.4395733590160162E-4</v>
      </c>
      <c r="G5350">
        <f t="shared" si="852"/>
        <v>1.2906857162720432E-4</v>
      </c>
      <c r="H5350">
        <f t="shared" si="853"/>
        <v>-8.7302590752880594E-4</v>
      </c>
      <c r="I5350">
        <f t="shared" si="854"/>
        <v>7.6217423521649517E-7</v>
      </c>
      <c r="J5350">
        <f t="shared" si="857"/>
        <v>1.5857229194665275E-5</v>
      </c>
      <c r="K5350">
        <f t="shared" si="855"/>
        <v>4.5829716072211664</v>
      </c>
      <c r="L5350">
        <f t="shared" si="856"/>
        <v>1274.1837703142583</v>
      </c>
    </row>
    <row r="5351" spans="1:12" x14ac:dyDescent="0.25">
      <c r="A5351" s="1">
        <v>44558</v>
      </c>
      <c r="B5351">
        <v>1810.1999510000001</v>
      </c>
      <c r="C5351">
        <f t="shared" si="849"/>
        <v>1.6209519222629999E-4</v>
      </c>
      <c r="D5351">
        <f t="shared" si="850"/>
        <v>1914.3464232467059</v>
      </c>
      <c r="E5351">
        <f t="shared" si="848"/>
        <v>-2.4293982386633939E-2</v>
      </c>
      <c r="F5351">
        <f t="shared" si="851"/>
        <v>5.0410837986580859E-4</v>
      </c>
      <c r="G5351">
        <f t="shared" si="852"/>
        <v>1.2906857162720432E-4</v>
      </c>
      <c r="H5351">
        <f t="shared" si="853"/>
        <v>3.7503980823860427E-4</v>
      </c>
      <c r="I5351">
        <f t="shared" si="854"/>
        <v>1.4065485776364906E-7</v>
      </c>
      <c r="J5351">
        <f t="shared" si="857"/>
        <v>1.4925340926128213E-5</v>
      </c>
      <c r="K5351">
        <f t="shared" si="855"/>
        <v>4.6325745470545208</v>
      </c>
      <c r="L5351">
        <f t="shared" si="856"/>
        <v>1274.5625030085757</v>
      </c>
    </row>
    <row r="5352" spans="1:12" x14ac:dyDescent="0.25">
      <c r="A5352" s="1">
        <v>44559</v>
      </c>
      <c r="B5352">
        <v>1805.099976</v>
      </c>
      <c r="C5352">
        <f t="shared" si="849"/>
        <v>1.6209519222629999E-4</v>
      </c>
      <c r="D5352">
        <f t="shared" si="850"/>
        <v>1915.0610633829706</v>
      </c>
      <c r="E5352">
        <f t="shared" si="848"/>
        <v>-2.5681365944562717E-2</v>
      </c>
      <c r="F5352">
        <f t="shared" si="851"/>
        <v>-1.2252883657022373E-3</v>
      </c>
      <c r="G5352">
        <f t="shared" si="852"/>
        <v>1.2906857162720432E-4</v>
      </c>
      <c r="H5352">
        <f t="shared" si="853"/>
        <v>-1.3543569373294416E-3</v>
      </c>
      <c r="I5352">
        <f t="shared" si="854"/>
        <v>1.8342827136923851E-6</v>
      </c>
      <c r="J5352">
        <f t="shared" si="857"/>
        <v>1.4132814389784181E-5</v>
      </c>
      <c r="K5352">
        <f t="shared" si="855"/>
        <v>4.5996726082706827</v>
      </c>
      <c r="L5352">
        <f t="shared" si="856"/>
        <v>1274.9413482757084</v>
      </c>
    </row>
    <row r="5353" spans="1:12" x14ac:dyDescent="0.25">
      <c r="A5353" s="1">
        <v>44560</v>
      </c>
      <c r="B5353">
        <v>1812.6999510000001</v>
      </c>
      <c r="C5353">
        <f t="shared" si="849"/>
        <v>1.6209519222629999E-4</v>
      </c>
      <c r="D5353">
        <f t="shared" si="850"/>
        <v>1915.7759702998546</v>
      </c>
      <c r="E5353">
        <f t="shared" si="848"/>
        <v>-2.4018798564533483E-2</v>
      </c>
      <c r="F5353">
        <f t="shared" si="851"/>
        <v>1.8246625722557752E-3</v>
      </c>
      <c r="G5353">
        <f t="shared" si="852"/>
        <v>1.2906857162720432E-4</v>
      </c>
      <c r="H5353">
        <f t="shared" si="853"/>
        <v>1.6955940006285709E-3</v>
      </c>
      <c r="I5353">
        <f t="shared" si="854"/>
        <v>2.875039014967602E-6</v>
      </c>
      <c r="J5353">
        <f t="shared" si="857"/>
        <v>1.3686913031789074E-5</v>
      </c>
      <c r="K5353">
        <f t="shared" si="855"/>
        <v>4.5755679239522937</v>
      </c>
      <c r="L5353">
        <f t="shared" si="856"/>
        <v>1275.3203061491165</v>
      </c>
    </row>
    <row r="5354" spans="1:12" x14ac:dyDescent="0.25">
      <c r="A5354" s="1">
        <v>44561</v>
      </c>
      <c r="B5354">
        <v>1827.5</v>
      </c>
      <c r="C5354">
        <f t="shared" si="849"/>
        <v>1.6209519222629999E-4</v>
      </c>
      <c r="D5354">
        <f t="shared" si="850"/>
        <v>1916.491144096949</v>
      </c>
      <c r="E5354">
        <f t="shared" si="848"/>
        <v>-2.0649431136202878E-2</v>
      </c>
      <c r="F5354">
        <f t="shared" si="851"/>
        <v>3.5314626205571464E-3</v>
      </c>
      <c r="G5354">
        <f t="shared" si="852"/>
        <v>1.2906857162720432E-4</v>
      </c>
      <c r="H5354">
        <f t="shared" si="853"/>
        <v>3.4023940489299421E-3</v>
      </c>
      <c r="I5354">
        <f t="shared" si="854"/>
        <v>1.1576285264193886E-5</v>
      </c>
      <c r="J5354">
        <f t="shared" si="857"/>
        <v>1.3445053603713784E-5</v>
      </c>
      <c r="K5354">
        <f t="shared" si="855"/>
        <v>4.2590076076248211</v>
      </c>
      <c r="L5354">
        <f t="shared" si="856"/>
        <v>1275.6993766622707</v>
      </c>
    </row>
    <row r="5355" spans="1:12" x14ac:dyDescent="0.25">
      <c r="A5355" s="1">
        <v>44564</v>
      </c>
      <c r="B5355">
        <v>1799.400024</v>
      </c>
      <c r="C5355">
        <f t="shared" si="849"/>
        <v>1.6209519222629999E-4</v>
      </c>
      <c r="D5355">
        <f t="shared" si="850"/>
        <v>1917.2065848738825</v>
      </c>
      <c r="E5355">
        <f t="shared" si="848"/>
        <v>-2.7541190022632556E-2</v>
      </c>
      <c r="F5355">
        <f t="shared" si="851"/>
        <v>-6.7296636942035803E-3</v>
      </c>
      <c r="G5355">
        <f t="shared" si="852"/>
        <v>1.2906857162720432E-4</v>
      </c>
      <c r="H5355">
        <f t="shared" si="853"/>
        <v>-6.8587322658307847E-3</v>
      </c>
      <c r="I5355">
        <f t="shared" si="854"/>
        <v>4.704220829434829E-5</v>
      </c>
      <c r="J5355">
        <f t="shared" si="857"/>
        <v>1.4149088034839082E-5</v>
      </c>
      <c r="K5355">
        <f t="shared" si="855"/>
        <v>3.0016156755080377</v>
      </c>
      <c r="L5355">
        <f t="shared" si="856"/>
        <v>1276.0785598486516</v>
      </c>
    </row>
    <row r="5356" spans="1:12" x14ac:dyDescent="0.25">
      <c r="A5356" s="1">
        <v>44565</v>
      </c>
      <c r="B5356">
        <v>1814</v>
      </c>
      <c r="C5356">
        <f t="shared" si="849"/>
        <v>1.6209519222629999E-4</v>
      </c>
      <c r="D5356">
        <f t="shared" si="850"/>
        <v>1917.9222927303188</v>
      </c>
      <c r="E5356">
        <f t="shared" si="848"/>
        <v>-2.4193724426476937E-2</v>
      </c>
      <c r="F5356">
        <f t="shared" si="851"/>
        <v>3.5095607883817159E-3</v>
      </c>
      <c r="G5356">
        <f t="shared" si="852"/>
        <v>1.2906857162720432E-4</v>
      </c>
      <c r="H5356">
        <f t="shared" si="853"/>
        <v>3.3804922167545116E-3</v>
      </c>
      <c r="I5356">
        <f t="shared" si="854"/>
        <v>1.1427727627537831E-5</v>
      </c>
      <c r="J5356">
        <f t="shared" si="857"/>
        <v>1.8340146884399629E-5</v>
      </c>
      <c r="K5356">
        <f t="shared" si="855"/>
        <v>4.2227209957923346</v>
      </c>
      <c r="L5356">
        <f t="shared" si="856"/>
        <v>1276.4578557417497</v>
      </c>
    </row>
    <row r="5357" spans="1:12" x14ac:dyDescent="0.25">
      <c r="A5357" s="1">
        <v>44566</v>
      </c>
      <c r="B5357">
        <v>1824.599976</v>
      </c>
      <c r="C5357">
        <f t="shared" si="849"/>
        <v>1.6209519222629999E-4</v>
      </c>
      <c r="D5357">
        <f t="shared" si="850"/>
        <v>1918.6382677659642</v>
      </c>
      <c r="E5357">
        <f t="shared" si="848"/>
        <v>-2.182543752752597E-2</v>
      </c>
      <c r="F5357">
        <f t="shared" si="851"/>
        <v>2.5303820911775077E-3</v>
      </c>
      <c r="G5357">
        <f t="shared" si="852"/>
        <v>1.2906857162720432E-4</v>
      </c>
      <c r="H5357">
        <f t="shared" si="853"/>
        <v>2.4013135195503034E-3</v>
      </c>
      <c r="I5357">
        <f t="shared" si="854"/>
        <v>5.7663066191750653E-6</v>
      </c>
      <c r="J5357">
        <f t="shared" si="857"/>
        <v>1.7961760440819472E-5</v>
      </c>
      <c r="K5357">
        <f t="shared" si="855"/>
        <v>4.384178019039128</v>
      </c>
      <c r="L5357">
        <f t="shared" si="856"/>
        <v>1276.8372643750652</v>
      </c>
    </row>
    <row r="5358" spans="1:12" x14ac:dyDescent="0.25">
      <c r="A5358" s="1">
        <v>44567</v>
      </c>
      <c r="B5358">
        <v>1788.6999510000001</v>
      </c>
      <c r="C5358">
        <f t="shared" si="849"/>
        <v>1.6209519222629999E-4</v>
      </c>
      <c r="D5358">
        <f t="shared" si="850"/>
        <v>1919.3545100805572</v>
      </c>
      <c r="E5358">
        <f t="shared" si="848"/>
        <v>-3.0617702442151007E-2</v>
      </c>
      <c r="F5358">
        <f t="shared" si="851"/>
        <v>-8.6301697223984952E-3</v>
      </c>
      <c r="G5358">
        <f t="shared" si="852"/>
        <v>1.2906857162720432E-4</v>
      </c>
      <c r="H5358">
        <f t="shared" si="853"/>
        <v>-8.7592382940256987E-3</v>
      </c>
      <c r="I5358">
        <f t="shared" si="854"/>
        <v>7.672425549152623E-5</v>
      </c>
      <c r="J5358">
        <f t="shared" si="857"/>
        <v>1.7084731288892815E-5</v>
      </c>
      <c r="K5358">
        <f t="shared" si="855"/>
        <v>2.3243199462945578</v>
      </c>
      <c r="L5358">
        <f t="shared" si="856"/>
        <v>1277.2167857821089</v>
      </c>
    </row>
    <row r="5359" spans="1:12" x14ac:dyDescent="0.25">
      <c r="A5359" s="1">
        <v>44568</v>
      </c>
      <c r="B5359">
        <v>1797</v>
      </c>
      <c r="C5359">
        <f t="shared" si="849"/>
        <v>1.6209519222629999E-4</v>
      </c>
      <c r="D5359">
        <f t="shared" si="850"/>
        <v>1920.0710197738747</v>
      </c>
      <c r="E5359">
        <f t="shared" si="848"/>
        <v>-2.8769215618259292E-2</v>
      </c>
      <c r="F5359">
        <f t="shared" si="851"/>
        <v>2.0105820161182564E-3</v>
      </c>
      <c r="G5359">
        <f t="shared" si="852"/>
        <v>1.2906857162720432E-4</v>
      </c>
      <c r="H5359">
        <f t="shared" si="853"/>
        <v>1.8815134444910521E-3</v>
      </c>
      <c r="I5359">
        <f t="shared" si="854"/>
        <v>3.5400928418005833E-6</v>
      </c>
      <c r="J5359">
        <f t="shared" si="857"/>
        <v>2.368260106160545E-5</v>
      </c>
      <c r="K5359">
        <f t="shared" si="855"/>
        <v>4.3317060503992542</v>
      </c>
      <c r="L5359">
        <f t="shared" si="856"/>
        <v>1277.596419996401</v>
      </c>
    </row>
    <row r="5360" spans="1:12" x14ac:dyDescent="0.25">
      <c r="A5360" s="1">
        <v>44571</v>
      </c>
      <c r="B5360">
        <v>1798.400024</v>
      </c>
      <c r="C5360">
        <f t="shared" si="849"/>
        <v>1.6209519222629999E-4</v>
      </c>
      <c r="D5360">
        <f t="shared" si="850"/>
        <v>1920.7877969457315</v>
      </c>
      <c r="E5360">
        <f t="shared" si="848"/>
        <v>-2.8593088234746933E-2</v>
      </c>
      <c r="F5360">
        <f t="shared" si="851"/>
        <v>3.3822257573845604E-4</v>
      </c>
      <c r="G5360">
        <f t="shared" si="852"/>
        <v>1.2906857162720432E-4</v>
      </c>
      <c r="H5360">
        <f t="shared" si="853"/>
        <v>2.0915400411125173E-4</v>
      </c>
      <c r="I5360">
        <f t="shared" si="854"/>
        <v>4.3745397435769503E-8</v>
      </c>
      <c r="J5360">
        <f t="shared" si="857"/>
        <v>2.1329863663966291E-5</v>
      </c>
      <c r="K5360">
        <f t="shared" si="855"/>
        <v>4.4577372258889101</v>
      </c>
      <c r="L5360">
        <f t="shared" si="856"/>
        <v>1277.9761670514717</v>
      </c>
    </row>
    <row r="5361" spans="1:12" x14ac:dyDescent="0.25">
      <c r="A5361" s="1">
        <v>44572</v>
      </c>
      <c r="B5361">
        <v>1818.599976</v>
      </c>
      <c r="C5361">
        <f t="shared" si="849"/>
        <v>1.6209519222629999E-4</v>
      </c>
      <c r="D5361">
        <f t="shared" si="850"/>
        <v>1921.5048416959776</v>
      </c>
      <c r="E5361">
        <f t="shared" si="848"/>
        <v>-2.3904302091788399E-2</v>
      </c>
      <c r="F5361">
        <f t="shared" si="851"/>
        <v>4.8508813351846314E-3</v>
      </c>
      <c r="G5361">
        <f t="shared" si="852"/>
        <v>1.2906857162720432E-4</v>
      </c>
      <c r="H5361">
        <f t="shared" si="853"/>
        <v>4.7218127635574271E-3</v>
      </c>
      <c r="I5361">
        <f t="shared" si="854"/>
        <v>2.2295515774093827E-5</v>
      </c>
      <c r="J5361">
        <f t="shared" si="857"/>
        <v>1.9131149459276149E-5</v>
      </c>
      <c r="K5361">
        <f t="shared" si="855"/>
        <v>3.9304558724899756</v>
      </c>
      <c r="L5361">
        <f t="shared" si="856"/>
        <v>1278.3560269808613</v>
      </c>
    </row>
    <row r="5362" spans="1:12" x14ac:dyDescent="0.25">
      <c r="A5362" s="1">
        <v>44573</v>
      </c>
      <c r="B5362">
        <v>1827.1999510000001</v>
      </c>
      <c r="C5362">
        <f t="shared" si="849"/>
        <v>1.6209519222629999E-4</v>
      </c>
      <c r="D5362">
        <f t="shared" si="850"/>
        <v>1922.2221541245056</v>
      </c>
      <c r="E5362">
        <f t="shared" si="848"/>
        <v>-2.2017503384627712E-2</v>
      </c>
      <c r="F5362">
        <f t="shared" si="851"/>
        <v>2.0488938993872274E-3</v>
      </c>
      <c r="G5362">
        <f t="shared" si="852"/>
        <v>1.2906857162720432E-4</v>
      </c>
      <c r="H5362">
        <f t="shared" si="853"/>
        <v>1.9198253277600231E-3</v>
      </c>
      <c r="I5362">
        <f t="shared" si="854"/>
        <v>3.6857292891088801E-6</v>
      </c>
      <c r="J5362">
        <f t="shared" si="857"/>
        <v>1.9695875652583958E-5</v>
      </c>
      <c r="K5362">
        <f t="shared" si="855"/>
        <v>4.4050461003058743</v>
      </c>
      <c r="L5362">
        <f t="shared" si="856"/>
        <v>1278.7359998181203</v>
      </c>
    </row>
    <row r="5363" spans="1:12" x14ac:dyDescent="0.25">
      <c r="A5363" s="1">
        <v>44574</v>
      </c>
      <c r="B5363">
        <v>1821.1999510000001</v>
      </c>
      <c r="C5363">
        <f t="shared" si="849"/>
        <v>1.6209519222629999E-4</v>
      </c>
      <c r="D5363">
        <f t="shared" si="850"/>
        <v>1922.9397343312398</v>
      </c>
      <c r="E5363">
        <f t="shared" si="848"/>
        <v>-2.3608043544825819E-2</v>
      </c>
      <c r="F5363">
        <f t="shared" si="851"/>
        <v>-1.4284449679715649E-3</v>
      </c>
      <c r="G5363">
        <f t="shared" si="852"/>
        <v>1.2906857162720432E-4</v>
      </c>
      <c r="H5363">
        <f t="shared" si="853"/>
        <v>-1.5575135395987693E-3</v>
      </c>
      <c r="I5363">
        <f t="shared" si="854"/>
        <v>2.4258484260334869E-6</v>
      </c>
      <c r="J5363">
        <f t="shared" si="857"/>
        <v>1.8227227400440753E-5</v>
      </c>
      <c r="K5363">
        <f t="shared" si="855"/>
        <v>4.4708138661642796</v>
      </c>
      <c r="L5363">
        <f t="shared" si="856"/>
        <v>1279.1160855968087</v>
      </c>
    </row>
    <row r="5364" spans="1:12" x14ac:dyDescent="0.25">
      <c r="A5364" s="1">
        <v>44575</v>
      </c>
      <c r="B5364">
        <v>1816.5</v>
      </c>
      <c r="C5364">
        <f t="shared" si="849"/>
        <v>1.6209519222629999E-4</v>
      </c>
      <c r="D5364">
        <f t="shared" si="850"/>
        <v>1923.6575824161444</v>
      </c>
      <c r="E5364">
        <f t="shared" si="848"/>
        <v>-2.4892366489631446E-2</v>
      </c>
      <c r="F5364">
        <f t="shared" si="851"/>
        <v>-1.1222277525790858E-3</v>
      </c>
      <c r="G5364">
        <f t="shared" si="852"/>
        <v>1.2906857162720432E-4</v>
      </c>
      <c r="H5364">
        <f t="shared" si="853"/>
        <v>-1.2512963242062901E-3</v>
      </c>
      <c r="I5364">
        <f t="shared" si="854"/>
        <v>1.565742490972173E-6</v>
      </c>
      <c r="J5364">
        <f t="shared" si="857"/>
        <v>1.6949432495936352E-5</v>
      </c>
      <c r="K5364">
        <f t="shared" si="855"/>
        <v>4.527510929103455</v>
      </c>
      <c r="L5364">
        <f t="shared" si="856"/>
        <v>1279.4962843504968</v>
      </c>
    </row>
    <row r="5365" spans="1:12" x14ac:dyDescent="0.25">
      <c r="A5365" s="1">
        <v>44579</v>
      </c>
      <c r="B5365">
        <v>1812.3000489999999</v>
      </c>
      <c r="C5365">
        <f t="shared" si="849"/>
        <v>1.6209519222629999E-4</v>
      </c>
      <c r="D5365">
        <f t="shared" si="850"/>
        <v>1924.3756984792196</v>
      </c>
      <c r="E5365">
        <f t="shared" si="848"/>
        <v>-2.6059761689239735E-2</v>
      </c>
      <c r="F5365">
        <f t="shared" si="851"/>
        <v>-1.0053000073821927E-3</v>
      </c>
      <c r="G5365">
        <f t="shared" si="852"/>
        <v>1.2906857162720432E-4</v>
      </c>
      <c r="H5365">
        <f t="shared" si="853"/>
        <v>-1.134368579009397E-3</v>
      </c>
      <c r="I5365">
        <f t="shared" si="854"/>
        <v>1.2867920730437986E-6</v>
      </c>
      <c r="J5365">
        <f t="shared" si="857"/>
        <v>1.5861919435702516E-5</v>
      </c>
      <c r="K5365">
        <f t="shared" si="855"/>
        <v>4.5662938230735817</v>
      </c>
      <c r="L5365">
        <f t="shared" si="856"/>
        <v>1279.8765961127647</v>
      </c>
    </row>
    <row r="5366" spans="1:12" x14ac:dyDescent="0.25">
      <c r="A5366" s="1">
        <v>44580</v>
      </c>
      <c r="B5366">
        <v>1843.099976</v>
      </c>
      <c r="C5366">
        <f t="shared" si="849"/>
        <v>1.6209519222629999E-4</v>
      </c>
      <c r="D5366">
        <f t="shared" si="850"/>
        <v>1925.0940826205026</v>
      </c>
      <c r="E5366">
        <f t="shared" si="848"/>
        <v>-1.8903065607674741E-2</v>
      </c>
      <c r="F5366">
        <f t="shared" si="851"/>
        <v>7.3187912737910921E-3</v>
      </c>
      <c r="G5366">
        <f t="shared" si="852"/>
        <v>1.2906857162720432E-4</v>
      </c>
      <c r="H5366">
        <f t="shared" si="853"/>
        <v>7.1897227021638878E-3</v>
      </c>
      <c r="I5366">
        <f t="shared" si="854"/>
        <v>5.1692112534010796E-5</v>
      </c>
      <c r="J5366">
        <f t="shared" si="857"/>
        <v>1.4982859683126102E-5</v>
      </c>
      <c r="K5366">
        <f t="shared" si="855"/>
        <v>2.910321714026189</v>
      </c>
      <c r="L5366">
        <f t="shared" si="856"/>
        <v>1280.2570209172027</v>
      </c>
    </row>
    <row r="5367" spans="1:12" x14ac:dyDescent="0.25">
      <c r="A5367" s="1">
        <v>44581</v>
      </c>
      <c r="B5367">
        <v>1842.5</v>
      </c>
      <c r="C5367">
        <f t="shared" si="849"/>
        <v>1.6209519222629999E-4</v>
      </c>
      <c r="D5367">
        <f t="shared" si="850"/>
        <v>1925.8127349400722</v>
      </c>
      <c r="E5367">
        <f t="shared" si="848"/>
        <v>-1.9206557733954188E-2</v>
      </c>
      <c r="F5367">
        <f t="shared" si="851"/>
        <v>-1.4139693405290643E-4</v>
      </c>
      <c r="G5367">
        <f t="shared" si="852"/>
        <v>1.2906857162720432E-4</v>
      </c>
      <c r="H5367">
        <f t="shared" si="853"/>
        <v>-2.7046550568011075E-4</v>
      </c>
      <c r="I5367">
        <f t="shared" si="854"/>
        <v>7.3151589762798019E-8</v>
      </c>
      <c r="J5367">
        <f t="shared" si="857"/>
        <v>1.9469453135040869E-5</v>
      </c>
      <c r="K5367">
        <f t="shared" si="855"/>
        <v>4.5025147554014993</v>
      </c>
      <c r="L5367">
        <f t="shared" si="856"/>
        <v>1280.637558797411</v>
      </c>
    </row>
    <row r="5368" spans="1:12" x14ac:dyDescent="0.25">
      <c r="A5368" s="1">
        <v>44582</v>
      </c>
      <c r="B5368">
        <v>1831.8000489999999</v>
      </c>
      <c r="C5368">
        <f t="shared" si="849"/>
        <v>1.6209519222629999E-4</v>
      </c>
      <c r="D5368">
        <f t="shared" si="850"/>
        <v>1926.53165553804</v>
      </c>
      <c r="E5368">
        <f t="shared" si="848"/>
        <v>-2.1898083157741333E-2</v>
      </c>
      <c r="F5368">
        <f t="shared" si="851"/>
        <v>-2.5294302315606032E-3</v>
      </c>
      <c r="G5368">
        <f t="shared" si="852"/>
        <v>1.2906857162720432E-4</v>
      </c>
      <c r="H5368">
        <f t="shared" si="853"/>
        <v>-2.6584988031878075E-3</v>
      </c>
      <c r="I5368">
        <f t="shared" si="854"/>
        <v>7.0676158865510052E-6</v>
      </c>
      <c r="J5368">
        <f t="shared" si="857"/>
        <v>1.7679342642094251E-5</v>
      </c>
      <c r="K5368">
        <f t="shared" si="855"/>
        <v>4.3527348612238397</v>
      </c>
      <c r="L5368">
        <f t="shared" si="856"/>
        <v>1281.0182097869993</v>
      </c>
    </row>
    <row r="5369" spans="1:12" x14ac:dyDescent="0.25">
      <c r="A5369" s="1">
        <v>44585</v>
      </c>
      <c r="B5369">
        <v>1841.6999510000001</v>
      </c>
      <c r="C5369">
        <f t="shared" si="849"/>
        <v>1.6209519222629999E-4</v>
      </c>
      <c r="D5369">
        <f t="shared" si="850"/>
        <v>1927.2508445145559</v>
      </c>
      <c r="E5369">
        <f t="shared" si="848"/>
        <v>-1.9719368104312185E-2</v>
      </c>
      <c r="F5369">
        <f t="shared" si="851"/>
        <v>2.340810245655689E-3</v>
      </c>
      <c r="G5369">
        <f t="shared" si="852"/>
        <v>1.2906857162720432E-4</v>
      </c>
      <c r="H5369">
        <f t="shared" si="853"/>
        <v>2.2117416740284846E-3</v>
      </c>
      <c r="I5369">
        <f t="shared" si="854"/>
        <v>4.8918012326343232E-6</v>
      </c>
      <c r="J5369">
        <f t="shared" si="857"/>
        <v>1.6997459891049206E-5</v>
      </c>
      <c r="K5369">
        <f t="shared" si="855"/>
        <v>4.4283867805984531</v>
      </c>
      <c r="L5369">
        <f t="shared" si="856"/>
        <v>1281.3989739195881</v>
      </c>
    </row>
    <row r="5370" spans="1:12" x14ac:dyDescent="0.25">
      <c r="A5370" s="1">
        <v>44586</v>
      </c>
      <c r="B5370">
        <v>1852.6999510000001</v>
      </c>
      <c r="C5370">
        <f t="shared" si="849"/>
        <v>1.6209519222629999E-4</v>
      </c>
      <c r="D5370">
        <f t="shared" si="850"/>
        <v>1927.9703019698081</v>
      </c>
      <c r="E5370">
        <f t="shared" si="848"/>
        <v>-1.7295249813921831E-2</v>
      </c>
      <c r="F5370">
        <f t="shared" si="851"/>
        <v>2.5862134826164507E-3</v>
      </c>
      <c r="G5370">
        <f t="shared" si="852"/>
        <v>1.2906857162720432E-4</v>
      </c>
      <c r="H5370">
        <f t="shared" si="853"/>
        <v>2.4571449109892464E-3</v>
      </c>
      <c r="I5370">
        <f t="shared" si="854"/>
        <v>6.0375611136003518E-6</v>
      </c>
      <c r="J5370">
        <f t="shared" si="857"/>
        <v>1.6240890087584157E-5</v>
      </c>
      <c r="K5370">
        <f t="shared" si="855"/>
        <v>4.4091753602403303</v>
      </c>
      <c r="L5370">
        <f t="shared" si="856"/>
        <v>1281.7798512288077</v>
      </c>
    </row>
    <row r="5371" spans="1:12" x14ac:dyDescent="0.25">
      <c r="A5371" s="1">
        <v>44587</v>
      </c>
      <c r="B5371">
        <v>1829.900024</v>
      </c>
      <c r="C5371">
        <f t="shared" si="849"/>
        <v>1.6209519222629999E-4</v>
      </c>
      <c r="D5371">
        <f t="shared" si="850"/>
        <v>1928.6900280040197</v>
      </c>
      <c r="E5371">
        <f t="shared" si="848"/>
        <v>-2.2835072194881789E-2</v>
      </c>
      <c r="F5371">
        <f t="shared" si="851"/>
        <v>-5.3777271887338607E-3</v>
      </c>
      <c r="G5371">
        <f t="shared" si="852"/>
        <v>1.2906857162720432E-4</v>
      </c>
      <c r="H5371">
        <f t="shared" si="853"/>
        <v>-5.506795760361065E-3</v>
      </c>
      <c r="I5371">
        <f t="shared" si="854"/>
        <v>3.0324799546330602E-5</v>
      </c>
      <c r="J5371">
        <f t="shared" si="857"/>
        <v>1.5766868980022611E-5</v>
      </c>
      <c r="K5371">
        <f t="shared" si="855"/>
        <v>3.6481992621015991</v>
      </c>
      <c r="L5371">
        <f t="shared" si="856"/>
        <v>1282.1608417482978</v>
      </c>
    </row>
    <row r="5372" spans="1:12" x14ac:dyDescent="0.25">
      <c r="A5372" s="1">
        <v>44588</v>
      </c>
      <c r="B5372">
        <v>1793.3000489999999</v>
      </c>
      <c r="C5372">
        <f t="shared" si="849"/>
        <v>1.6209519222629999E-4</v>
      </c>
      <c r="D5372">
        <f t="shared" si="850"/>
        <v>1929.410022717457</v>
      </c>
      <c r="E5372">
        <f t="shared" si="848"/>
        <v>-3.1771569875980177E-2</v>
      </c>
      <c r="F5372">
        <f t="shared" si="851"/>
        <v>-8.7744024888718464E-3</v>
      </c>
      <c r="G5372">
        <f t="shared" si="852"/>
        <v>1.2906857162720432E-4</v>
      </c>
      <c r="H5372">
        <f t="shared" si="853"/>
        <v>-8.9034710604990498E-3</v>
      </c>
      <c r="I5372">
        <f t="shared" si="854"/>
        <v>7.9271796925144074E-5</v>
      </c>
      <c r="J5372">
        <f t="shared" si="857"/>
        <v>1.788922753968595E-5</v>
      </c>
      <c r="K5372">
        <f t="shared" si="855"/>
        <v>2.3310879876343793</v>
      </c>
      <c r="L5372">
        <f t="shared" si="856"/>
        <v>1282.5419455117087</v>
      </c>
    </row>
    <row r="5373" spans="1:12" x14ac:dyDescent="0.25">
      <c r="A5373" s="1">
        <v>44589</v>
      </c>
      <c r="B5373">
        <v>1784.900024</v>
      </c>
      <c r="C5373">
        <f t="shared" si="849"/>
        <v>1.6209519222629999E-4</v>
      </c>
      <c r="D5373">
        <f t="shared" si="850"/>
        <v>1930.130286210418</v>
      </c>
      <c r="E5373">
        <f t="shared" si="848"/>
        <v>-3.3972730035229493E-2</v>
      </c>
      <c r="F5373">
        <f t="shared" si="851"/>
        <v>-2.0390649670227745E-3</v>
      </c>
      <c r="G5373">
        <f t="shared" si="852"/>
        <v>1.2906857162720432E-4</v>
      </c>
      <c r="H5373">
        <f t="shared" si="853"/>
        <v>-2.1681335386499788E-3</v>
      </c>
      <c r="I5373">
        <f t="shared" si="854"/>
        <v>4.7008030414188793E-6</v>
      </c>
      <c r="J5373">
        <f t="shared" si="857"/>
        <v>2.4573210635796596E-5</v>
      </c>
      <c r="K5373">
        <f t="shared" si="855"/>
        <v>4.2923393814558075</v>
      </c>
      <c r="L5373">
        <f t="shared" si="856"/>
        <v>1282.9231625527004</v>
      </c>
    </row>
    <row r="5374" spans="1:12" x14ac:dyDescent="0.25">
      <c r="A5374" s="1">
        <v>44592</v>
      </c>
      <c r="B5374">
        <v>1795</v>
      </c>
      <c r="C5374">
        <f t="shared" si="849"/>
        <v>1.6209519222629999E-4</v>
      </c>
      <c r="D5374">
        <f t="shared" si="850"/>
        <v>1930.8508185832402</v>
      </c>
      <c r="E5374">
        <f t="shared" si="848"/>
        <v>-3.1684267696290291E-2</v>
      </c>
      <c r="F5374">
        <f t="shared" si="851"/>
        <v>2.4505575311657424E-3</v>
      </c>
      <c r="G5374">
        <f t="shared" si="852"/>
        <v>1.2906857162720432E-4</v>
      </c>
      <c r="H5374">
        <f t="shared" si="853"/>
        <v>2.3214889595385381E-3</v>
      </c>
      <c r="I5374">
        <f t="shared" si="854"/>
        <v>5.3893109892593244E-6</v>
      </c>
      <c r="J5374">
        <f t="shared" si="857"/>
        <v>2.2145457527685157E-5</v>
      </c>
      <c r="K5374">
        <f t="shared" si="855"/>
        <v>4.3183207174954656</v>
      </c>
      <c r="L5374">
        <f t="shared" si="856"/>
        <v>1283.3044929049433</v>
      </c>
    </row>
    <row r="5375" spans="1:12" x14ac:dyDescent="0.25">
      <c r="A5375" s="1">
        <v>44593</v>
      </c>
      <c r="B5375">
        <v>1800.3000489999999</v>
      </c>
      <c r="C5375">
        <f t="shared" si="849"/>
        <v>1.6209519222629999E-4</v>
      </c>
      <c r="D5375">
        <f t="shared" si="850"/>
        <v>1931.5716199362989</v>
      </c>
      <c r="E5375">
        <f t="shared" si="848"/>
        <v>-3.0565922496605058E-2</v>
      </c>
      <c r="F5375">
        <f t="shared" si="851"/>
        <v>1.2804403919113305E-3</v>
      </c>
      <c r="G5375">
        <f t="shared" si="852"/>
        <v>1.2906857162720432E-4</v>
      </c>
      <c r="H5375">
        <f t="shared" si="853"/>
        <v>1.1513718202841262E-3</v>
      </c>
      <c r="I5375">
        <f t="shared" si="854"/>
        <v>1.3256570685443821E-6</v>
      </c>
      <c r="J5375">
        <f t="shared" si="857"/>
        <v>2.0317649157227358E-5</v>
      </c>
      <c r="K5375">
        <f t="shared" si="855"/>
        <v>4.4504484946039078</v>
      </c>
      <c r="L5375">
        <f t="shared" si="856"/>
        <v>1283.6859366021172</v>
      </c>
    </row>
    <row r="5376" spans="1:12" x14ac:dyDescent="0.25">
      <c r="A5376" s="1">
        <v>44594</v>
      </c>
      <c r="B5376">
        <v>1809.1999510000001</v>
      </c>
      <c r="C5376">
        <f t="shared" si="849"/>
        <v>1.6209519222629999E-4</v>
      </c>
      <c r="D5376">
        <f t="shared" si="850"/>
        <v>1932.2926903700043</v>
      </c>
      <c r="E5376">
        <f t="shared" si="848"/>
        <v>-2.8586343683541848E-2</v>
      </c>
      <c r="F5376">
        <f t="shared" si="851"/>
        <v>2.1416740052893068E-3</v>
      </c>
      <c r="G5376">
        <f t="shared" si="852"/>
        <v>1.2906857162720432E-4</v>
      </c>
      <c r="H5376">
        <f t="shared" si="853"/>
        <v>2.0126054336621025E-3</v>
      </c>
      <c r="I5376">
        <f t="shared" si="854"/>
        <v>4.0505806316062202E-6</v>
      </c>
      <c r="J5376">
        <f t="shared" si="857"/>
        <v>1.8471192078349509E-5</v>
      </c>
      <c r="K5376">
        <f t="shared" si="855"/>
        <v>4.4210646879111337</v>
      </c>
      <c r="L5376">
        <f t="shared" si="856"/>
        <v>1284.0674936779126</v>
      </c>
    </row>
    <row r="5377" spans="1:12" x14ac:dyDescent="0.25">
      <c r="A5377" s="1">
        <v>44595</v>
      </c>
      <c r="B5377">
        <v>1803</v>
      </c>
      <c r="C5377">
        <f t="shared" si="849"/>
        <v>1.6209519222629999E-4</v>
      </c>
      <c r="D5377">
        <f t="shared" si="850"/>
        <v>1933.0140299848099</v>
      </c>
      <c r="E5377">
        <f t="shared" si="848"/>
        <v>-3.0239279464905344E-2</v>
      </c>
      <c r="F5377">
        <f t="shared" si="851"/>
        <v>-1.4908405891369547E-3</v>
      </c>
      <c r="G5377">
        <f t="shared" si="852"/>
        <v>1.2906857162720432E-4</v>
      </c>
      <c r="H5377">
        <f t="shared" si="853"/>
        <v>-1.619909160764159E-3</v>
      </c>
      <c r="I5377">
        <f t="shared" si="854"/>
        <v>2.6241056891276421E-6</v>
      </c>
      <c r="J5377">
        <f t="shared" si="857"/>
        <v>1.7306986497687744E-5</v>
      </c>
      <c r="K5377">
        <f t="shared" si="855"/>
        <v>4.4874510246367194</v>
      </c>
      <c r="L5377">
        <f t="shared" si="856"/>
        <v>1284.4491641660293</v>
      </c>
    </row>
    <row r="5378" spans="1:12" x14ac:dyDescent="0.25">
      <c r="A5378" s="1">
        <v>44596</v>
      </c>
      <c r="B5378">
        <v>1806.599976</v>
      </c>
      <c r="C5378">
        <f t="shared" si="849"/>
        <v>1.6209519222629999E-4</v>
      </c>
      <c r="D5378">
        <f t="shared" si="850"/>
        <v>1933.7356388812011</v>
      </c>
      <c r="E5378">
        <f t="shared" ref="E5378:E5441" si="858">LOG(B5378) - LOG(D5378)</f>
        <v>-2.9535101252569085E-2</v>
      </c>
      <c r="F5378">
        <f t="shared" si="851"/>
        <v>8.6627340456280066E-4</v>
      </c>
      <c r="G5378">
        <f t="shared" si="852"/>
        <v>1.2906857162720432E-4</v>
      </c>
      <c r="H5378">
        <f t="shared" si="853"/>
        <v>7.3720483293559635E-4</v>
      </c>
      <c r="I5378">
        <f t="shared" si="854"/>
        <v>5.4347096570360051E-7</v>
      </c>
      <c r="J5378">
        <f t="shared" si="857"/>
        <v>1.6250162621809907E-5</v>
      </c>
      <c r="K5378">
        <f t="shared" si="855"/>
        <v>4.5780432714520307</v>
      </c>
      <c r="L5378">
        <f t="shared" si="856"/>
        <v>1284.8309481001777</v>
      </c>
    </row>
    <row r="5379" spans="1:12" x14ac:dyDescent="0.25">
      <c r="A5379" s="1">
        <v>44599</v>
      </c>
      <c r="B5379">
        <v>1820.599976</v>
      </c>
      <c r="C5379">
        <f t="shared" ref="C5379:C5442" si="859">P$5</f>
        <v>1.6209519222629999E-4</v>
      </c>
      <c r="D5379">
        <f t="shared" si="850"/>
        <v>1934.4575171597032</v>
      </c>
      <c r="E5379">
        <f t="shared" si="858"/>
        <v>-2.6344663901660237E-2</v>
      </c>
      <c r="F5379">
        <f t="shared" si="851"/>
        <v>3.3525325431353892E-3</v>
      </c>
      <c r="G5379">
        <f t="shared" si="852"/>
        <v>1.2906857162720432E-4</v>
      </c>
      <c r="H5379">
        <f t="shared" si="853"/>
        <v>3.2234639715081849E-3</v>
      </c>
      <c r="I5379">
        <f t="shared" si="854"/>
        <v>1.0390719975611319E-5</v>
      </c>
      <c r="J5379">
        <f t="shared" si="857"/>
        <v>1.5210162067909797E-5</v>
      </c>
      <c r="K5379">
        <f t="shared" si="855"/>
        <v>4.286263225940532</v>
      </c>
      <c r="L5379">
        <f t="shared" si="856"/>
        <v>1285.2128455140778</v>
      </c>
    </row>
    <row r="5380" spans="1:12" x14ac:dyDescent="0.25">
      <c r="A5380" s="1">
        <v>44600</v>
      </c>
      <c r="B5380">
        <v>1826.599976</v>
      </c>
      <c r="C5380">
        <f t="shared" si="859"/>
        <v>1.6209519222629999E-4</v>
      </c>
      <c r="D5380">
        <f t="shared" ref="D5380:D5443" si="860">POWER(10,LOG(D5379)+$C5380)</f>
        <v>1935.1796649208784</v>
      </c>
      <c r="E5380">
        <f t="shared" si="858"/>
        <v>-2.5077844158363671E-2</v>
      </c>
      <c r="F5380">
        <f t="shared" ref="F5380:F5443" si="861">LOG(B5380)-LOG(B5379)</f>
        <v>1.4289149355226627E-3</v>
      </c>
      <c r="G5380">
        <f t="shared" ref="G5380:G5443" si="862">S$4</f>
        <v>1.2906857162720432E-4</v>
      </c>
      <c r="H5380">
        <f t="shared" ref="H5380:H5443" si="863">F5380-G5380</f>
        <v>1.2998463638954584E-3</v>
      </c>
      <c r="I5380">
        <f t="shared" ref="I5380:I5443" si="864">H5380*H5380</f>
        <v>1.6896005697322445E-6</v>
      </c>
      <c r="J5380">
        <f t="shared" si="857"/>
        <v>1.5407691899942634E-5</v>
      </c>
      <c r="K5380">
        <f t="shared" ref="K5380:K5443" si="865">-0.5*LN(2*PI()*J5380)-I5380/2/J5380</f>
        <v>4.5665535410978313</v>
      </c>
      <c r="L5380">
        <f t="shared" ref="L5380:L5443" si="866">POWER(10,LOG(L5379)+$G5380)</f>
        <v>1285.59485644146</v>
      </c>
    </row>
    <row r="5381" spans="1:12" x14ac:dyDescent="0.25">
      <c r="A5381" s="1">
        <v>44601</v>
      </c>
      <c r="B5381">
        <v>1835.1999510000001</v>
      </c>
      <c r="C5381">
        <f t="shared" si="859"/>
        <v>1.6209519222629999E-4</v>
      </c>
      <c r="D5381">
        <f t="shared" si="860"/>
        <v>1935.9020822653265</v>
      </c>
      <c r="E5381">
        <f t="shared" si="858"/>
        <v>-2.3199997994721056E-2</v>
      </c>
      <c r="F5381">
        <f t="shared" si="861"/>
        <v>2.039941355869157E-3</v>
      </c>
      <c r="G5381">
        <f t="shared" si="862"/>
        <v>1.2906857162720432E-4</v>
      </c>
      <c r="H5381">
        <f t="shared" si="863"/>
        <v>1.9108727842419527E-3</v>
      </c>
      <c r="I5381">
        <f t="shared" si="864"/>
        <v>3.6514347975565923E-6</v>
      </c>
      <c r="J5381">
        <f t="shared" ref="J5381:J5444" si="867">S$7+S$5*I5380+S$6*J5380</f>
        <v>1.4669005119669267E-5</v>
      </c>
      <c r="K5381">
        <f t="shared" si="865"/>
        <v>4.5214874718245079</v>
      </c>
      <c r="L5381">
        <f t="shared" si="866"/>
        <v>1285.9769809160646</v>
      </c>
    </row>
    <row r="5382" spans="1:12" x14ac:dyDescent="0.25">
      <c r="A5382" s="1">
        <v>44602</v>
      </c>
      <c r="B5382">
        <v>1836.1999510000001</v>
      </c>
      <c r="C5382">
        <f t="shared" si="859"/>
        <v>1.6209519222629999E-4</v>
      </c>
      <c r="D5382">
        <f t="shared" si="860"/>
        <v>1936.6247692936849</v>
      </c>
      <c r="E5382">
        <f t="shared" si="858"/>
        <v>-2.3125510682052486E-2</v>
      </c>
      <c r="F5382">
        <f t="shared" si="861"/>
        <v>2.365825048951109E-4</v>
      </c>
      <c r="G5382">
        <f t="shared" si="862"/>
        <v>1.2906857162720432E-4</v>
      </c>
      <c r="H5382">
        <f t="shared" si="863"/>
        <v>1.0751393326790658E-4</v>
      </c>
      <c r="I5382">
        <f t="shared" si="864"/>
        <v>1.155924584673587E-8</v>
      </c>
      <c r="J5382">
        <f t="shared" si="867"/>
        <v>1.4292736872266585E-5</v>
      </c>
      <c r="K5382">
        <f t="shared" si="865"/>
        <v>4.6585366223533047</v>
      </c>
      <c r="L5382">
        <f t="shared" si="866"/>
        <v>1286.3592189716417</v>
      </c>
    </row>
    <row r="5383" spans="1:12" x14ac:dyDescent="0.25">
      <c r="A5383" s="1">
        <v>44603</v>
      </c>
      <c r="B5383">
        <v>1840.8000489999999</v>
      </c>
      <c r="C5383">
        <f t="shared" si="859"/>
        <v>1.6209519222629999E-4</v>
      </c>
      <c r="D5383">
        <f t="shared" si="860"/>
        <v>1937.3477261066291</v>
      </c>
      <c r="E5383">
        <f t="shared" si="858"/>
        <v>-2.2200960119654667E-2</v>
      </c>
      <c r="F5383">
        <f t="shared" si="861"/>
        <v>1.0866457546243602E-3</v>
      </c>
      <c r="G5383">
        <f t="shared" si="862"/>
        <v>1.2906857162720432E-4</v>
      </c>
      <c r="H5383">
        <f t="shared" si="863"/>
        <v>9.5757718299715588E-4</v>
      </c>
      <c r="I5383">
        <f t="shared" si="864"/>
        <v>9.1695406139676853E-7</v>
      </c>
      <c r="J5383">
        <f t="shared" si="867"/>
        <v>1.3624871946967159E-5</v>
      </c>
      <c r="K5383">
        <f t="shared" si="865"/>
        <v>4.6492182681364627</v>
      </c>
      <c r="L5383">
        <f t="shared" si="866"/>
        <v>1286.7415706419515</v>
      </c>
    </row>
    <row r="5384" spans="1:12" x14ac:dyDescent="0.25">
      <c r="A5384" s="1">
        <v>44606</v>
      </c>
      <c r="B5384">
        <v>1868</v>
      </c>
      <c r="C5384">
        <f t="shared" si="859"/>
        <v>1.6209519222629999E-4</v>
      </c>
      <c r="D5384">
        <f t="shared" si="860"/>
        <v>1938.0709528048715</v>
      </c>
      <c r="E5384">
        <f t="shared" si="858"/>
        <v>-1.5992800638817695E-2</v>
      </c>
      <c r="F5384">
        <f t="shared" si="861"/>
        <v>6.3702546730630694E-3</v>
      </c>
      <c r="G5384">
        <f t="shared" si="862"/>
        <v>1.2906857162720432E-4</v>
      </c>
      <c r="H5384">
        <f t="shared" si="863"/>
        <v>6.241186101435865E-3</v>
      </c>
      <c r="I5384">
        <f t="shared" si="864"/>
        <v>3.895240395275621E-5</v>
      </c>
      <c r="J5384">
        <f t="shared" si="867"/>
        <v>1.3195544285242853E-5</v>
      </c>
      <c r="K5384">
        <f t="shared" si="865"/>
        <v>3.2229090707089019</v>
      </c>
      <c r="L5384">
        <f t="shared" si="866"/>
        <v>1287.1240359607646</v>
      </c>
    </row>
    <row r="5385" spans="1:12" x14ac:dyDescent="0.25">
      <c r="A5385" s="1">
        <v>44607</v>
      </c>
      <c r="B5385">
        <v>1854.8000489999999</v>
      </c>
      <c r="C5385">
        <f t="shared" si="859"/>
        <v>1.6209519222629999E-4</v>
      </c>
      <c r="D5385">
        <f t="shared" si="860"/>
        <v>1938.7944494891606</v>
      </c>
      <c r="E5385">
        <f t="shared" si="858"/>
        <v>-1.9234669028184825E-2</v>
      </c>
      <c r="F5385">
        <f t="shared" si="861"/>
        <v>-3.0797731971410336E-3</v>
      </c>
      <c r="G5385">
        <f t="shared" si="862"/>
        <v>1.2906857162720432E-4</v>
      </c>
      <c r="H5385">
        <f t="shared" si="863"/>
        <v>-3.2088417687682379E-3</v>
      </c>
      <c r="I5385">
        <f t="shared" si="864"/>
        <v>1.0296665496991674E-5</v>
      </c>
      <c r="J5385">
        <f t="shared" si="867"/>
        <v>1.6764080627930816E-5</v>
      </c>
      <c r="K5385">
        <f t="shared" si="865"/>
        <v>4.2720924898414507</v>
      </c>
      <c r="L5385">
        <f t="shared" si="866"/>
        <v>1287.5066149618613</v>
      </c>
    </row>
    <row r="5386" spans="1:12" x14ac:dyDescent="0.25">
      <c r="A5386" s="1">
        <v>44608</v>
      </c>
      <c r="B5386">
        <v>1870.1999510000001</v>
      </c>
      <c r="C5386">
        <f t="shared" si="859"/>
        <v>1.6209519222629999E-4</v>
      </c>
      <c r="D5386">
        <f t="shared" si="860"/>
        <v>1939.5182162602878</v>
      </c>
      <c r="E5386">
        <f t="shared" si="858"/>
        <v>-1.5805821635553219E-2</v>
      </c>
      <c r="F5386">
        <f t="shared" si="861"/>
        <v>3.5909425848581478E-3</v>
      </c>
      <c r="G5386">
        <f t="shared" si="862"/>
        <v>1.2906857162720432E-4</v>
      </c>
      <c r="H5386">
        <f t="shared" si="863"/>
        <v>3.4618740132309435E-3</v>
      </c>
      <c r="I5386">
        <f t="shared" si="864"/>
        <v>1.1984571683483719E-5</v>
      </c>
      <c r="J5386">
        <f t="shared" si="867"/>
        <v>1.661318856405002E-5</v>
      </c>
      <c r="K5386">
        <f t="shared" si="865"/>
        <v>4.2230238039391388</v>
      </c>
      <c r="L5386">
        <f t="shared" si="866"/>
        <v>1287.8893076790318</v>
      </c>
    </row>
    <row r="5387" spans="1:12" x14ac:dyDescent="0.25">
      <c r="A5387" s="1">
        <v>44609</v>
      </c>
      <c r="B5387">
        <v>1900.6999510000001</v>
      </c>
      <c r="C5387">
        <f t="shared" si="859"/>
        <v>1.6209519222629999E-4</v>
      </c>
      <c r="D5387">
        <f t="shared" si="860"/>
        <v>1940.2422532190767</v>
      </c>
      <c r="E5387">
        <f t="shared" si="858"/>
        <v>-8.9423945897104673E-3</v>
      </c>
      <c r="F5387">
        <f t="shared" si="861"/>
        <v>7.0255222380692928E-3</v>
      </c>
      <c r="G5387">
        <f t="shared" si="862"/>
        <v>1.2906857162720432E-4</v>
      </c>
      <c r="H5387">
        <f t="shared" si="863"/>
        <v>6.8964536664420885E-3</v>
      </c>
      <c r="I5387">
        <f t="shared" si="864"/>
        <v>4.7561073173382522E-5</v>
      </c>
      <c r="J5387">
        <f t="shared" si="867"/>
        <v>1.6668452621108328E-5</v>
      </c>
      <c r="K5387">
        <f t="shared" si="865"/>
        <v>3.1553784954888755</v>
      </c>
      <c r="L5387">
        <f t="shared" si="866"/>
        <v>1288.2721141460768</v>
      </c>
    </row>
    <row r="5388" spans="1:12" x14ac:dyDescent="0.25">
      <c r="A5388" s="1">
        <v>44610</v>
      </c>
      <c r="B5388">
        <v>1898.599976</v>
      </c>
      <c r="C5388">
        <f t="shared" si="859"/>
        <v>1.6209519222629999E-4</v>
      </c>
      <c r="D5388">
        <f t="shared" si="860"/>
        <v>1940.9665604663905</v>
      </c>
      <c r="E5388">
        <f t="shared" si="858"/>
        <v>-9.584582254252183E-3</v>
      </c>
      <c r="F5388">
        <f t="shared" si="861"/>
        <v>-4.8009247231517449E-4</v>
      </c>
      <c r="G5388">
        <f t="shared" si="862"/>
        <v>1.2906857162720432E-4</v>
      </c>
      <c r="H5388">
        <f t="shared" si="863"/>
        <v>-6.0916104394237881E-4</v>
      </c>
      <c r="I5388">
        <f t="shared" si="864"/>
        <v>3.7107717745696876E-7</v>
      </c>
      <c r="J5388">
        <f t="shared" si="867"/>
        <v>2.0363529191954385E-5</v>
      </c>
      <c r="K5388">
        <f t="shared" si="865"/>
        <v>4.47283266976949</v>
      </c>
      <c r="L5388">
        <f t="shared" si="866"/>
        <v>1288.6550343968067</v>
      </c>
    </row>
    <row r="5389" spans="1:12" x14ac:dyDescent="0.25">
      <c r="A5389" s="1">
        <v>44614</v>
      </c>
      <c r="B5389">
        <v>1906.099976</v>
      </c>
      <c r="C5389">
        <f t="shared" si="859"/>
        <v>1.6209519222629999E-4</v>
      </c>
      <c r="D5389">
        <f t="shared" si="860"/>
        <v>1941.69113810313</v>
      </c>
      <c r="E5389">
        <f t="shared" si="858"/>
        <v>-8.0344726080716633E-3</v>
      </c>
      <c r="F5389">
        <f t="shared" si="861"/>
        <v>1.7122048384066169E-3</v>
      </c>
      <c r="G5389">
        <f t="shared" si="862"/>
        <v>1.2906857162720432E-4</v>
      </c>
      <c r="H5389">
        <f t="shared" si="863"/>
        <v>1.5831362667794125E-3</v>
      </c>
      <c r="I5389">
        <f t="shared" si="864"/>
        <v>2.5063204391922555E-6</v>
      </c>
      <c r="J5389">
        <f t="shared" si="867"/>
        <v>1.8409084058502535E-5</v>
      </c>
      <c r="K5389">
        <f t="shared" si="865"/>
        <v>4.4643216988191554</v>
      </c>
      <c r="L5389">
        <f t="shared" si="866"/>
        <v>1289.0380684650422</v>
      </c>
    </row>
    <row r="5390" spans="1:12" x14ac:dyDescent="0.25">
      <c r="A5390" s="1">
        <v>44615</v>
      </c>
      <c r="B5390">
        <v>1909.1999510000001</v>
      </c>
      <c r="C5390">
        <f t="shared" si="859"/>
        <v>1.6209519222629999E-4</v>
      </c>
      <c r="D5390">
        <f t="shared" si="860"/>
        <v>1942.415986230232</v>
      </c>
      <c r="E5390">
        <f t="shared" si="858"/>
        <v>-7.4908291382986825E-3</v>
      </c>
      <c r="F5390">
        <f t="shared" si="861"/>
        <v>7.0573866199907798E-4</v>
      </c>
      <c r="G5390">
        <f t="shared" si="862"/>
        <v>1.2906857162720432E-4</v>
      </c>
      <c r="H5390">
        <f t="shared" si="863"/>
        <v>5.7667009037187366E-4</v>
      </c>
      <c r="I5390">
        <f t="shared" si="864"/>
        <v>3.3254839312950492E-7</v>
      </c>
      <c r="J5390">
        <f t="shared" si="867"/>
        <v>1.7099903165115622E-5</v>
      </c>
      <c r="K5390">
        <f t="shared" si="865"/>
        <v>4.5595566531706373</v>
      </c>
      <c r="L5390">
        <f t="shared" si="866"/>
        <v>1289.4212163846137</v>
      </c>
    </row>
    <row r="5391" spans="1:12" x14ac:dyDescent="0.25">
      <c r="A5391" s="1">
        <v>44616</v>
      </c>
      <c r="B5391">
        <v>1925.099976</v>
      </c>
      <c r="C5391">
        <f t="shared" si="859"/>
        <v>1.6209519222629999E-4</v>
      </c>
      <c r="D5391">
        <f t="shared" si="860"/>
        <v>1943.1411049486758</v>
      </c>
      <c r="E5391">
        <f t="shared" si="858"/>
        <v>-4.0510502819230965E-3</v>
      </c>
      <c r="F5391">
        <f t="shared" si="861"/>
        <v>3.6018740486021272E-3</v>
      </c>
      <c r="G5391">
        <f t="shared" si="862"/>
        <v>1.2906857162720432E-4</v>
      </c>
      <c r="H5391">
        <f t="shared" si="863"/>
        <v>3.4728054769749229E-3</v>
      </c>
      <c r="I5391">
        <f t="shared" si="864"/>
        <v>1.2060377880907022E-5</v>
      </c>
      <c r="J5391">
        <f t="shared" si="867"/>
        <v>1.5853001186855561E-5</v>
      </c>
      <c r="K5391">
        <f t="shared" si="865"/>
        <v>4.2267557939902467</v>
      </c>
      <c r="L5391">
        <f t="shared" si="866"/>
        <v>1289.804478189362</v>
      </c>
    </row>
    <row r="5392" spans="1:12" x14ac:dyDescent="0.25">
      <c r="A5392" s="1">
        <v>44617</v>
      </c>
      <c r="B5392">
        <v>1886.5</v>
      </c>
      <c r="C5392">
        <f t="shared" si="859"/>
        <v>1.6209519222629999E-4</v>
      </c>
      <c r="D5392">
        <f t="shared" si="860"/>
        <v>1943.8664943594736</v>
      </c>
      <c r="E5392">
        <f t="shared" si="858"/>
        <v>-1.3009624533688591E-2</v>
      </c>
      <c r="F5392">
        <f t="shared" si="861"/>
        <v>-8.796479059538953E-3</v>
      </c>
      <c r="G5392">
        <f t="shared" si="862"/>
        <v>1.2906857162720432E-4</v>
      </c>
      <c r="H5392">
        <f t="shared" si="863"/>
        <v>-8.9255476311661565E-3</v>
      </c>
      <c r="I5392">
        <f t="shared" si="864"/>
        <v>7.9665400516215791E-5</v>
      </c>
      <c r="J5392">
        <f t="shared" si="867"/>
        <v>1.6081773880863205E-5</v>
      </c>
      <c r="K5392">
        <f t="shared" si="865"/>
        <v>2.1230887226590718</v>
      </c>
      <c r="L5392">
        <f t="shared" si="866"/>
        <v>1290.1878539131378</v>
      </c>
    </row>
    <row r="5393" spans="1:12" x14ac:dyDescent="0.25">
      <c r="A5393" s="1">
        <v>44620</v>
      </c>
      <c r="B5393">
        <v>1899.400024</v>
      </c>
      <c r="C5393">
        <f t="shared" si="859"/>
        <v>1.6209519222629999E-4</v>
      </c>
      <c r="D5393">
        <f t="shared" si="860"/>
        <v>1944.592154563677</v>
      </c>
      <c r="E5393">
        <f t="shared" si="858"/>
        <v>-1.0212090107539318E-2</v>
      </c>
      <c r="F5393">
        <f t="shared" si="861"/>
        <v>2.9596296183758142E-3</v>
      </c>
      <c r="G5393">
        <f t="shared" si="862"/>
        <v>1.2906857162720432E-4</v>
      </c>
      <c r="H5393">
        <f t="shared" si="863"/>
        <v>2.8305610467486099E-3</v>
      </c>
      <c r="I5393">
        <f t="shared" si="864"/>
        <v>8.0120758393705863E-6</v>
      </c>
      <c r="J5393">
        <f t="shared" si="867"/>
        <v>2.3200199817075556E-5</v>
      </c>
      <c r="K5393">
        <f t="shared" si="865"/>
        <v>4.2440637389901843</v>
      </c>
      <c r="L5393">
        <f t="shared" si="866"/>
        <v>1290.5713435898019</v>
      </c>
    </row>
    <row r="5394" spans="1:12" x14ac:dyDescent="0.25">
      <c r="A5394" s="1">
        <v>44621</v>
      </c>
      <c r="B5394">
        <v>1942.400024</v>
      </c>
      <c r="C5394">
        <f t="shared" si="859"/>
        <v>1.6209519222629999E-4</v>
      </c>
      <c r="D5394">
        <f t="shared" si="860"/>
        <v>1945.3180856623753</v>
      </c>
      <c r="E5394">
        <f t="shared" si="858"/>
        <v>-6.5194969391546564E-4</v>
      </c>
      <c r="F5394">
        <f t="shared" si="861"/>
        <v>9.7222356058499493E-3</v>
      </c>
      <c r="G5394">
        <f t="shared" si="862"/>
        <v>1.2906857162720432E-4</v>
      </c>
      <c r="H5394">
        <f t="shared" si="863"/>
        <v>9.5931670342227458E-3</v>
      </c>
      <c r="I5394">
        <f t="shared" si="864"/>
        <v>9.2028853746498038E-5</v>
      </c>
      <c r="J5394">
        <f t="shared" si="867"/>
        <v>2.1411670559552254E-5</v>
      </c>
      <c r="K5394">
        <f t="shared" si="865"/>
        <v>2.3078138023845347</v>
      </c>
      <c r="L5394">
        <f t="shared" si="866"/>
        <v>1290.9549472532249</v>
      </c>
    </row>
    <row r="5395" spans="1:12" x14ac:dyDescent="0.25">
      <c r="A5395" s="1">
        <v>44622</v>
      </c>
      <c r="B5395">
        <v>1920.900024</v>
      </c>
      <c r="C5395">
        <f t="shared" si="859"/>
        <v>1.6209519222629999E-4</v>
      </c>
      <c r="D5395">
        <f t="shared" si="860"/>
        <v>1946.0442877566936</v>
      </c>
      <c r="E5395">
        <f t="shared" si="858"/>
        <v>-5.6479576774144391E-3</v>
      </c>
      <c r="F5395">
        <f t="shared" si="861"/>
        <v>-4.8339127912728763E-3</v>
      </c>
      <c r="G5395">
        <f t="shared" si="862"/>
        <v>1.2906857162720432E-4</v>
      </c>
      <c r="H5395">
        <f t="shared" si="863"/>
        <v>-4.9629813629000806E-3</v>
      </c>
      <c r="I5395">
        <f t="shared" si="864"/>
        <v>2.4631184008493543E-5</v>
      </c>
      <c r="J5395">
        <f t="shared" si="867"/>
        <v>2.8637219039903471E-5</v>
      </c>
      <c r="K5395">
        <f t="shared" si="865"/>
        <v>3.8814076814449163</v>
      </c>
      <c r="L5395">
        <f t="shared" si="866"/>
        <v>1291.3386649372881</v>
      </c>
    </row>
    <row r="5396" spans="1:12" x14ac:dyDescent="0.25">
      <c r="A5396" s="1">
        <v>44623</v>
      </c>
      <c r="B5396">
        <v>1934.400024</v>
      </c>
      <c r="C5396">
        <f t="shared" si="859"/>
        <v>1.6209519222629999E-4</v>
      </c>
      <c r="D5396">
        <f t="shared" si="860"/>
        <v>1946.7707609478002</v>
      </c>
      <c r="E5396">
        <f t="shared" si="858"/>
        <v>-2.7685259346426072E-3</v>
      </c>
      <c r="F5396">
        <f t="shared" si="861"/>
        <v>3.0415269349983731E-3</v>
      </c>
      <c r="G5396">
        <f t="shared" si="862"/>
        <v>1.2906857162720432E-4</v>
      </c>
      <c r="H5396">
        <f t="shared" si="863"/>
        <v>2.9124583633711688E-3</v>
      </c>
      <c r="I5396">
        <f t="shared" si="864"/>
        <v>8.4824137183706679E-6</v>
      </c>
      <c r="J5396">
        <f t="shared" si="867"/>
        <v>2.7369293631530598E-5</v>
      </c>
      <c r="K5396">
        <f t="shared" si="865"/>
        <v>4.1791436553937187</v>
      </c>
      <c r="L5396">
        <f t="shared" si="866"/>
        <v>1291.7224966758822</v>
      </c>
    </row>
    <row r="5397" spans="1:12" x14ac:dyDescent="0.25">
      <c r="A5397" s="1">
        <v>44624</v>
      </c>
      <c r="B5397">
        <v>1965.099976</v>
      </c>
      <c r="C5397">
        <f t="shared" si="859"/>
        <v>1.6209519222629999E-4</v>
      </c>
      <c r="D5397">
        <f t="shared" si="860"/>
        <v>1947.4975053368958</v>
      </c>
      <c r="E5397">
        <f t="shared" si="858"/>
        <v>3.9077403135117095E-3</v>
      </c>
      <c r="F5397">
        <f t="shared" si="861"/>
        <v>6.8383614403808579E-3</v>
      </c>
      <c r="G5397">
        <f t="shared" si="862"/>
        <v>1.2906857162720432E-4</v>
      </c>
      <c r="H5397">
        <f t="shared" si="863"/>
        <v>6.7092928687536536E-3</v>
      </c>
      <c r="I5397">
        <f t="shared" si="864"/>
        <v>4.5014610798708628E-5</v>
      </c>
      <c r="J5397">
        <f t="shared" si="867"/>
        <v>2.4720145973321986E-5</v>
      </c>
      <c r="K5397">
        <f t="shared" si="865"/>
        <v>3.4745231528088354</v>
      </c>
      <c r="L5397">
        <f t="shared" si="866"/>
        <v>1292.1064425029085</v>
      </c>
    </row>
    <row r="5398" spans="1:12" x14ac:dyDescent="0.25">
      <c r="A5398" s="1">
        <v>44627</v>
      </c>
      <c r="B5398">
        <v>1993.900024</v>
      </c>
      <c r="C5398">
        <f t="shared" si="859"/>
        <v>1.6209519222629999E-4</v>
      </c>
      <c r="D5398">
        <f t="shared" si="860"/>
        <v>1948.2245210252206</v>
      </c>
      <c r="E5398">
        <f t="shared" si="858"/>
        <v>1.0064373368606994E-2</v>
      </c>
      <c r="F5398">
        <f t="shared" si="861"/>
        <v>6.3187282473218254E-3</v>
      </c>
      <c r="G5398">
        <f t="shared" si="862"/>
        <v>1.2906857162720432E-4</v>
      </c>
      <c r="H5398">
        <f t="shared" si="863"/>
        <v>6.189659675694621E-3</v>
      </c>
      <c r="I5398">
        <f t="shared" si="864"/>
        <v>3.8311886900920041E-5</v>
      </c>
      <c r="J5398">
        <f t="shared" si="867"/>
        <v>2.6398495787399237E-5</v>
      </c>
      <c r="K5398">
        <f t="shared" si="865"/>
        <v>3.6265179661754852</v>
      </c>
      <c r="L5398">
        <f t="shared" si="866"/>
        <v>1292.490502452278</v>
      </c>
    </row>
    <row r="5399" spans="1:12" x14ac:dyDescent="0.25">
      <c r="A5399" s="1">
        <v>44628</v>
      </c>
      <c r="B5399">
        <v>2040.099976</v>
      </c>
      <c r="C5399">
        <f t="shared" si="859"/>
        <v>1.6209519222629999E-4</v>
      </c>
      <c r="D5399">
        <f t="shared" si="860"/>
        <v>1948.9518081140529</v>
      </c>
      <c r="E5399">
        <f t="shared" si="858"/>
        <v>1.9850350323935562E-2</v>
      </c>
      <c r="F5399">
        <f t="shared" si="861"/>
        <v>9.9480721475546652E-3</v>
      </c>
      <c r="G5399">
        <f t="shared" si="862"/>
        <v>1.2906857162720432E-4</v>
      </c>
      <c r="H5399">
        <f t="shared" si="863"/>
        <v>9.8190035759274617E-3</v>
      </c>
      <c r="I5399">
        <f t="shared" si="864"/>
        <v>9.6412831224076275E-5</v>
      </c>
      <c r="J5399">
        <f t="shared" si="867"/>
        <v>2.7022929232111074E-5</v>
      </c>
      <c r="K5399">
        <f t="shared" si="865"/>
        <v>2.5565660266413435</v>
      </c>
      <c r="L5399">
        <f t="shared" si="866"/>
        <v>1292.8746765579119</v>
      </c>
    </row>
    <row r="5400" spans="1:12" x14ac:dyDescent="0.25">
      <c r="A5400" s="1">
        <v>44629</v>
      </c>
      <c r="B5400">
        <v>1985.900024</v>
      </c>
      <c r="C5400">
        <f t="shared" si="859"/>
        <v>1.6209519222629999E-4</v>
      </c>
      <c r="D5400">
        <f t="shared" si="860"/>
        <v>1949.6793667047068</v>
      </c>
      <c r="E5400">
        <f t="shared" si="858"/>
        <v>7.9941854501313081E-3</v>
      </c>
      <c r="F5400">
        <f t="shared" si="861"/>
        <v>-1.1694069681578156E-2</v>
      </c>
      <c r="G5400">
        <f t="shared" si="862"/>
        <v>1.2906857162720432E-4</v>
      </c>
      <c r="H5400">
        <f t="shared" si="863"/>
        <v>-1.182313825320536E-2</v>
      </c>
      <c r="I5400">
        <f t="shared" si="864"/>
        <v>1.397865981544079E-4</v>
      </c>
      <c r="J5400">
        <f t="shared" si="867"/>
        <v>3.3475182879569412E-5</v>
      </c>
      <c r="K5400">
        <f t="shared" si="865"/>
        <v>2.1455006852032765</v>
      </c>
      <c r="L5400">
        <f t="shared" si="866"/>
        <v>1293.2589648537414</v>
      </c>
    </row>
    <row r="5401" spans="1:12" x14ac:dyDescent="0.25">
      <c r="A5401" s="1">
        <v>44630</v>
      </c>
      <c r="B5401">
        <v>1998.099976</v>
      </c>
      <c r="C5401">
        <f t="shared" si="859"/>
        <v>1.6209519222629999E-4</v>
      </c>
      <c r="D5401">
        <f t="shared" si="860"/>
        <v>1950.4071968985393</v>
      </c>
      <c r="E5401">
        <f t="shared" si="858"/>
        <v>1.0491923789352153E-2</v>
      </c>
      <c r="F5401">
        <f t="shared" si="861"/>
        <v>2.6598335314473864E-3</v>
      </c>
      <c r="G5401">
        <f t="shared" si="862"/>
        <v>1.2906857162720432E-4</v>
      </c>
      <c r="H5401">
        <f t="shared" si="863"/>
        <v>2.5307649598201821E-3</v>
      </c>
      <c r="I5401">
        <f t="shared" si="864"/>
        <v>6.4047712818536478E-6</v>
      </c>
      <c r="J5401">
        <f t="shared" si="867"/>
        <v>4.2973025775234469E-5</v>
      </c>
      <c r="K5401">
        <f t="shared" si="865"/>
        <v>4.0340096079733208</v>
      </c>
      <c r="L5401">
        <f t="shared" si="866"/>
        <v>1293.6433673737081</v>
      </c>
    </row>
    <row r="5402" spans="1:12" x14ac:dyDescent="0.25">
      <c r="A5402" s="1">
        <v>44631</v>
      </c>
      <c r="B5402">
        <v>1982.6999510000001</v>
      </c>
      <c r="C5402">
        <f t="shared" si="859"/>
        <v>1.6209519222629999E-4</v>
      </c>
      <c r="D5402">
        <f t="shared" si="860"/>
        <v>1951.1352987969403</v>
      </c>
      <c r="E5402">
        <f t="shared" si="858"/>
        <v>6.9696098640701365E-3</v>
      </c>
      <c r="F5402">
        <f t="shared" si="861"/>
        <v>-3.3602187330554756E-3</v>
      </c>
      <c r="G5402">
        <f t="shared" si="862"/>
        <v>1.2906857162720432E-4</v>
      </c>
      <c r="H5402">
        <f t="shared" si="863"/>
        <v>-3.4892873046826799E-3</v>
      </c>
      <c r="I5402">
        <f t="shared" si="864"/>
        <v>1.217512589461972E-5</v>
      </c>
      <c r="J5402">
        <f t="shared" si="867"/>
        <v>3.6708866544062588E-5</v>
      </c>
      <c r="K5402">
        <f t="shared" si="865"/>
        <v>4.0214740000426081</v>
      </c>
      <c r="L5402">
        <f t="shared" si="866"/>
        <v>1294.0278841517634</v>
      </c>
    </row>
    <row r="5403" spans="1:12" x14ac:dyDescent="0.25">
      <c r="A5403" s="1">
        <v>44634</v>
      </c>
      <c r="B5403">
        <v>1959.599976</v>
      </c>
      <c r="C5403">
        <f t="shared" si="859"/>
        <v>1.6209519222629999E-4</v>
      </c>
      <c r="D5403">
        <f t="shared" si="860"/>
        <v>1951.8636725013391</v>
      </c>
      <c r="E5403">
        <f t="shared" si="858"/>
        <v>1.7179442801227296E-3</v>
      </c>
      <c r="F5403">
        <f t="shared" si="861"/>
        <v>-5.0895703917208657E-3</v>
      </c>
      <c r="G5403">
        <f t="shared" si="862"/>
        <v>1.2906857162720432E-4</v>
      </c>
      <c r="H5403">
        <f t="shared" si="863"/>
        <v>-5.21863896334807E-3</v>
      </c>
      <c r="I5403">
        <f t="shared" si="864"/>
        <v>2.723419262977462E-5</v>
      </c>
      <c r="J5403">
        <f t="shared" si="867"/>
        <v>3.240266295752188E-5</v>
      </c>
      <c r="K5403">
        <f t="shared" si="865"/>
        <v>3.829450230639833</v>
      </c>
      <c r="L5403">
        <f t="shared" si="866"/>
        <v>1294.4125152218687</v>
      </c>
    </row>
    <row r="5404" spans="1:12" x14ac:dyDescent="0.25">
      <c r="A5404" s="1">
        <v>44635</v>
      </c>
      <c r="B5404">
        <v>1928.5</v>
      </c>
      <c r="C5404">
        <f t="shared" si="859"/>
        <v>1.6209519222629999E-4</v>
      </c>
      <c r="D5404">
        <f t="shared" si="860"/>
        <v>1952.5923181132032</v>
      </c>
      <c r="E5404">
        <f t="shared" si="858"/>
        <v>-5.3919331753586874E-3</v>
      </c>
      <c r="F5404">
        <f t="shared" si="861"/>
        <v>-6.9477822632553199E-3</v>
      </c>
      <c r="G5404">
        <f t="shared" si="862"/>
        <v>1.2906857162720432E-4</v>
      </c>
      <c r="H5404">
        <f t="shared" si="863"/>
        <v>-7.0768508348825242E-3</v>
      </c>
      <c r="I5404">
        <f t="shared" si="864"/>
        <v>5.0081817739177483E-5</v>
      </c>
      <c r="J5404">
        <f t="shared" si="867"/>
        <v>3.0581032853487953E-5</v>
      </c>
      <c r="K5404">
        <f t="shared" si="865"/>
        <v>3.4597888532436327</v>
      </c>
      <c r="L5404">
        <f t="shared" si="866"/>
        <v>1294.797260617996</v>
      </c>
    </row>
    <row r="5405" spans="1:12" x14ac:dyDescent="0.25">
      <c r="A5405" s="1">
        <v>44636</v>
      </c>
      <c r="B5405">
        <v>1908</v>
      </c>
      <c r="C5405">
        <f t="shared" si="859"/>
        <v>1.6209519222629999E-4</v>
      </c>
      <c r="D5405">
        <f t="shared" si="860"/>
        <v>1953.3212357340358</v>
      </c>
      <c r="E5405">
        <f t="shared" si="858"/>
        <v>-1.0195301201568974E-2</v>
      </c>
      <c r="F5405">
        <f t="shared" si="861"/>
        <v>-4.6412728339841891E-3</v>
      </c>
      <c r="G5405">
        <f t="shared" si="862"/>
        <v>1.2906857162720432E-4</v>
      </c>
      <c r="H5405">
        <f t="shared" si="863"/>
        <v>-4.7703414056113934E-3</v>
      </c>
      <c r="I5405">
        <f t="shared" si="864"/>
        <v>2.2756157126090483E-5</v>
      </c>
      <c r="J5405">
        <f t="shared" si="867"/>
        <v>3.1501798986529778E-5</v>
      </c>
      <c r="K5405">
        <f t="shared" si="865"/>
        <v>3.9026062027698849</v>
      </c>
      <c r="L5405">
        <f t="shared" si="866"/>
        <v>1295.1821203741267</v>
      </c>
    </row>
    <row r="5406" spans="1:12" x14ac:dyDescent="0.25">
      <c r="A5406" s="1">
        <v>44637</v>
      </c>
      <c r="B5406">
        <v>1942.099976</v>
      </c>
      <c r="C5406">
        <f t="shared" si="859"/>
        <v>1.6209519222629999E-4</v>
      </c>
      <c r="D5406">
        <f t="shared" si="860"/>
        <v>1954.0504254653833</v>
      </c>
      <c r="E5406">
        <f t="shared" si="858"/>
        <v>-2.664183873956727E-3</v>
      </c>
      <c r="F5406">
        <f t="shared" si="861"/>
        <v>7.693212519838788E-3</v>
      </c>
      <c r="G5406">
        <f t="shared" si="862"/>
        <v>1.2906857162720432E-4</v>
      </c>
      <c r="H5406">
        <f t="shared" si="863"/>
        <v>7.5641439482115836E-3</v>
      </c>
      <c r="I5406">
        <f t="shared" si="864"/>
        <v>5.7216273669265922E-5</v>
      </c>
      <c r="J5406">
        <f t="shared" si="867"/>
        <v>2.941690297410432E-5</v>
      </c>
      <c r="K5406">
        <f t="shared" si="865"/>
        <v>3.3255252713051675</v>
      </c>
      <c r="L5406">
        <f t="shared" si="866"/>
        <v>1295.5670945242528</v>
      </c>
    </row>
    <row r="5407" spans="1:12" x14ac:dyDescent="0.25">
      <c r="A5407" s="1">
        <v>44638</v>
      </c>
      <c r="B5407">
        <v>1928.1999510000001</v>
      </c>
      <c r="C5407">
        <f t="shared" si="859"/>
        <v>1.6209519222629999E-4</v>
      </c>
      <c r="D5407">
        <f t="shared" si="860"/>
        <v>1954.7798874088253</v>
      </c>
      <c r="E5407">
        <f t="shared" si="858"/>
        <v>-5.9457944654295325E-3</v>
      </c>
      <c r="F5407">
        <f t="shared" si="861"/>
        <v>-3.1195153992462643E-3</v>
      </c>
      <c r="G5407">
        <f t="shared" si="862"/>
        <v>1.2906857162720432E-4</v>
      </c>
      <c r="H5407">
        <f t="shared" si="863"/>
        <v>-3.2485839708734686E-3</v>
      </c>
      <c r="I5407">
        <f t="shared" si="864"/>
        <v>1.0553297815816034E-5</v>
      </c>
      <c r="J5407">
        <f t="shared" si="867"/>
        <v>3.1323797659950622E-5</v>
      </c>
      <c r="K5407">
        <f t="shared" si="865"/>
        <v>4.0981727326893829</v>
      </c>
      <c r="L5407">
        <f t="shared" si="866"/>
        <v>1295.9521831023762</v>
      </c>
    </row>
    <row r="5408" spans="1:12" x14ac:dyDescent="0.25">
      <c r="A5408" s="1">
        <v>44641</v>
      </c>
      <c r="B5408">
        <v>1928.599976</v>
      </c>
      <c r="C5408">
        <f t="shared" si="859"/>
        <v>1.6209519222629999E-4</v>
      </c>
      <c r="D5408">
        <f t="shared" si="860"/>
        <v>1955.5096216659804</v>
      </c>
      <c r="E5408">
        <f t="shared" si="858"/>
        <v>-6.0178001253836655E-3</v>
      </c>
      <c r="F5408">
        <f t="shared" si="861"/>
        <v>9.0089532272408235E-5</v>
      </c>
      <c r="G5408">
        <f t="shared" si="862"/>
        <v>1.2906857162720432E-4</v>
      </c>
      <c r="H5408">
        <f t="shared" si="863"/>
        <v>-3.8979039354796081E-5</v>
      </c>
      <c r="I5408">
        <f t="shared" si="864"/>
        <v>1.5193655090227417E-9</v>
      </c>
      <c r="J5408">
        <f t="shared" si="867"/>
        <v>2.8025107028494571E-5</v>
      </c>
      <c r="K5408">
        <f t="shared" si="865"/>
        <v>4.3222392445633524</v>
      </c>
      <c r="L5408">
        <f t="shared" si="866"/>
        <v>1296.3373861425093</v>
      </c>
    </row>
    <row r="5409" spans="1:12" x14ac:dyDescent="0.25">
      <c r="A5409" s="1">
        <v>44642</v>
      </c>
      <c r="B5409">
        <v>1920.6999510000001</v>
      </c>
      <c r="C5409">
        <f t="shared" si="859"/>
        <v>1.6209519222629999E-4</v>
      </c>
      <c r="D5409">
        <f t="shared" si="860"/>
        <v>1956.2396283385051</v>
      </c>
      <c r="E5409">
        <f t="shared" si="858"/>
        <v>-7.9625270410752513E-3</v>
      </c>
      <c r="F5409">
        <f t="shared" si="861"/>
        <v>-1.7826317234654887E-3</v>
      </c>
      <c r="G5409">
        <f t="shared" si="862"/>
        <v>1.2906857162720432E-4</v>
      </c>
      <c r="H5409">
        <f t="shared" si="863"/>
        <v>-1.911700295092693E-3</v>
      </c>
      <c r="I5409">
        <f t="shared" si="864"/>
        <v>3.6545980182574895E-6</v>
      </c>
      <c r="J5409">
        <f t="shared" si="867"/>
        <v>2.4362438751746734E-5</v>
      </c>
      <c r="K5409">
        <f t="shared" si="865"/>
        <v>4.3172907047357088</v>
      </c>
      <c r="L5409">
        <f t="shared" si="866"/>
        <v>1296.722703678674</v>
      </c>
    </row>
    <row r="5410" spans="1:12" x14ac:dyDescent="0.25">
      <c r="A5410" s="1">
        <v>44643</v>
      </c>
      <c r="B5410">
        <v>1936.599976</v>
      </c>
      <c r="C5410">
        <f t="shared" si="859"/>
        <v>1.6209519222629999E-4</v>
      </c>
      <c r="D5410">
        <f t="shared" si="860"/>
        <v>1956.9699075280928</v>
      </c>
      <c r="E5410">
        <f t="shared" si="858"/>
        <v>-4.5442253956826661E-3</v>
      </c>
      <c r="F5410">
        <f t="shared" si="861"/>
        <v>3.5803968376186823E-3</v>
      </c>
      <c r="G5410">
        <f t="shared" si="862"/>
        <v>1.2906857162720432E-4</v>
      </c>
      <c r="H5410">
        <f t="shared" si="863"/>
        <v>3.451328265991478E-3</v>
      </c>
      <c r="I5410">
        <f t="shared" si="864"/>
        <v>1.1911666799631742E-5</v>
      </c>
      <c r="J5410">
        <f t="shared" si="867"/>
        <v>2.1873244730492004E-5</v>
      </c>
      <c r="K5410">
        <f t="shared" si="865"/>
        <v>4.1738961333318505</v>
      </c>
      <c r="L5410">
        <f t="shared" si="866"/>
        <v>1297.1081357449025</v>
      </c>
    </row>
    <row r="5411" spans="1:12" x14ac:dyDescent="0.25">
      <c r="A5411" s="1">
        <v>44644</v>
      </c>
      <c r="B5411">
        <v>1961.599976</v>
      </c>
      <c r="C5411">
        <f t="shared" si="859"/>
        <v>1.6209519222629999E-4</v>
      </c>
      <c r="D5411">
        <f t="shared" si="860"/>
        <v>1957.7004593364798</v>
      </c>
      <c r="E5411">
        <f t="shared" si="858"/>
        <v>8.642048017630799E-4</v>
      </c>
      <c r="F5411">
        <f t="shared" si="861"/>
        <v>5.5705253896722873E-3</v>
      </c>
      <c r="G5411">
        <f t="shared" si="862"/>
        <v>1.2906857162720432E-4</v>
      </c>
      <c r="H5411">
        <f t="shared" si="863"/>
        <v>5.441456818045083E-3</v>
      </c>
      <c r="I5411">
        <f t="shared" si="864"/>
        <v>2.9609452302649318E-5</v>
      </c>
      <c r="J5411">
        <f t="shared" si="867"/>
        <v>2.0774288530534271E-5</v>
      </c>
      <c r="K5411">
        <f t="shared" si="865"/>
        <v>3.7593120958977679</v>
      </c>
      <c r="L5411">
        <f t="shared" si="866"/>
        <v>1297.4936823752371</v>
      </c>
    </row>
    <row r="5412" spans="1:12" x14ac:dyDescent="0.25">
      <c r="A5412" s="1">
        <v>44645</v>
      </c>
      <c r="B5412">
        <v>1953.8000489999999</v>
      </c>
      <c r="C5412">
        <f t="shared" si="859"/>
        <v>1.6209519222629999E-4</v>
      </c>
      <c r="D5412">
        <f t="shared" si="860"/>
        <v>1958.4312838654346</v>
      </c>
      <c r="E5412">
        <f t="shared" si="858"/>
        <v>-1.028221756253167E-3</v>
      </c>
      <c r="F5412">
        <f t="shared" si="861"/>
        <v>-1.7303313657897057E-3</v>
      </c>
      <c r="G5412">
        <f t="shared" si="862"/>
        <v>1.2906857162720432E-4</v>
      </c>
      <c r="H5412">
        <f t="shared" si="863"/>
        <v>-1.85939993741691E-3</v>
      </c>
      <c r="I5412">
        <f t="shared" si="864"/>
        <v>3.4573681272660088E-6</v>
      </c>
      <c r="J5412">
        <f t="shared" si="867"/>
        <v>2.1731558258704325E-5</v>
      </c>
      <c r="K5412">
        <f t="shared" si="865"/>
        <v>4.3698868201125425</v>
      </c>
      <c r="L5412">
        <f t="shared" si="866"/>
        <v>1297.8793436037308</v>
      </c>
    </row>
    <row r="5413" spans="1:12" x14ac:dyDescent="0.25">
      <c r="A5413" s="1">
        <v>44648</v>
      </c>
      <c r="B5413">
        <v>1939.599976</v>
      </c>
      <c r="C5413">
        <f t="shared" si="859"/>
        <v>1.6209519222629999E-4</v>
      </c>
      <c r="D5413">
        <f t="shared" si="860"/>
        <v>1959.1623812167659</v>
      </c>
      <c r="E5413">
        <f t="shared" si="858"/>
        <v>-4.3582630377931864E-3</v>
      </c>
      <c r="F5413">
        <f t="shared" si="861"/>
        <v>-3.1679460893134781E-3</v>
      </c>
      <c r="G5413">
        <f t="shared" si="862"/>
        <v>1.2906857162720432E-4</v>
      </c>
      <c r="H5413">
        <f t="shared" si="863"/>
        <v>-3.2970146609406824E-3</v>
      </c>
      <c r="I5413">
        <f t="shared" si="864"/>
        <v>1.0870305674457803E-5</v>
      </c>
      <c r="J5413">
        <f t="shared" si="867"/>
        <v>1.9795673149300552E-5</v>
      </c>
      <c r="K5413">
        <f t="shared" si="865"/>
        <v>4.2215223846477725</v>
      </c>
      <c r="L5413">
        <f t="shared" si="866"/>
        <v>1298.2651194644459</v>
      </c>
    </row>
    <row r="5414" spans="1:12" x14ac:dyDescent="0.25">
      <c r="A5414" s="1">
        <v>44649</v>
      </c>
      <c r="B5414">
        <v>1912</v>
      </c>
      <c r="C5414">
        <f t="shared" si="859"/>
        <v>1.6209519222629999E-4</v>
      </c>
      <c r="D5414">
        <f t="shared" si="860"/>
        <v>1959.8937514923207</v>
      </c>
      <c r="E5414">
        <f t="shared" si="858"/>
        <v>-1.0744640359601654E-2</v>
      </c>
      <c r="F5414">
        <f t="shared" si="861"/>
        <v>-6.2242821295823703E-3</v>
      </c>
      <c r="G5414">
        <f t="shared" si="862"/>
        <v>1.2906857162720432E-4</v>
      </c>
      <c r="H5414">
        <f t="shared" si="863"/>
        <v>-6.3533507012095746E-3</v>
      </c>
      <c r="I5414">
        <f t="shared" si="864"/>
        <v>4.036506513256019E-5</v>
      </c>
      <c r="J5414">
        <f t="shared" si="867"/>
        <v>1.9042751367596147E-5</v>
      </c>
      <c r="K5414">
        <f t="shared" si="865"/>
        <v>3.4556196752520867</v>
      </c>
      <c r="L5414">
        <f t="shared" si="866"/>
        <v>1298.6510099914565</v>
      </c>
    </row>
    <row r="5415" spans="1:12" x14ac:dyDescent="0.25">
      <c r="A5415" s="1">
        <v>44650</v>
      </c>
      <c r="B5415">
        <v>1933.5</v>
      </c>
      <c r="C5415">
        <f t="shared" si="859"/>
        <v>1.6209519222629999E-4</v>
      </c>
      <c r="D5415">
        <f t="shared" si="860"/>
        <v>1960.625394793982</v>
      </c>
      <c r="E5415">
        <f t="shared" si="858"/>
        <v>-6.0504470828246504E-3</v>
      </c>
      <c r="F5415">
        <f t="shared" si="861"/>
        <v>4.8562884690031005E-3</v>
      </c>
      <c r="G5415">
        <f t="shared" si="862"/>
        <v>1.2906857162720432E-4</v>
      </c>
      <c r="H5415">
        <f t="shared" si="863"/>
        <v>4.7272198973758962E-3</v>
      </c>
      <c r="I5415">
        <f t="shared" si="864"/>
        <v>2.234660795814658E-5</v>
      </c>
      <c r="J5415">
        <f t="shared" si="867"/>
        <v>2.1481554135119043E-5</v>
      </c>
      <c r="K5415">
        <f t="shared" si="865"/>
        <v>3.9350846305681633</v>
      </c>
      <c r="L5415">
        <f t="shared" si="866"/>
        <v>1299.0370152188441</v>
      </c>
    </row>
    <row r="5416" spans="1:12" x14ac:dyDescent="0.25">
      <c r="A5416" s="1">
        <v>44651</v>
      </c>
      <c r="B5416">
        <v>1949.1999510000001</v>
      </c>
      <c r="C5416">
        <f t="shared" si="859"/>
        <v>1.6209519222629999E-4</v>
      </c>
      <c r="D5416">
        <f t="shared" si="860"/>
        <v>1961.3573112236754</v>
      </c>
      <c r="E5416">
        <f t="shared" si="858"/>
        <v>-2.7003268923984081E-3</v>
      </c>
      <c r="F5416">
        <f t="shared" si="861"/>
        <v>3.5122153826527835E-3</v>
      </c>
      <c r="G5416">
        <f t="shared" si="862"/>
        <v>1.2906857162720432E-4</v>
      </c>
      <c r="H5416">
        <f t="shared" si="863"/>
        <v>3.3831468110255792E-3</v>
      </c>
      <c r="I5416">
        <f t="shared" si="864"/>
        <v>1.1445682344952547E-5</v>
      </c>
      <c r="J5416">
        <f t="shared" si="867"/>
        <v>2.1539116756612616E-5</v>
      </c>
      <c r="K5416">
        <f t="shared" si="865"/>
        <v>4.1881861552565534</v>
      </c>
      <c r="L5416">
        <f t="shared" si="866"/>
        <v>1299.4231351807018</v>
      </c>
    </row>
    <row r="5417" spans="1:12" x14ac:dyDescent="0.25">
      <c r="A5417" s="1">
        <v>44652</v>
      </c>
      <c r="B5417">
        <v>1919.099976</v>
      </c>
      <c r="C5417">
        <f t="shared" si="859"/>
        <v>1.6209519222629999E-4</v>
      </c>
      <c r="D5417">
        <f t="shared" si="860"/>
        <v>1962.0895008833606</v>
      </c>
      <c r="E5417">
        <f t="shared" si="858"/>
        <v>-9.621213870364187E-3</v>
      </c>
      <c r="F5417">
        <f t="shared" si="861"/>
        <v>-6.7587917857392377E-3</v>
      </c>
      <c r="G5417">
        <f t="shared" si="862"/>
        <v>1.2906857162720432E-4</v>
      </c>
      <c r="H5417">
        <f t="shared" si="863"/>
        <v>-6.887860357366442E-3</v>
      </c>
      <c r="I5417">
        <f t="shared" si="864"/>
        <v>4.7442620302580172E-5</v>
      </c>
      <c r="J5417">
        <f t="shared" si="867"/>
        <v>2.0465170857071612E-5</v>
      </c>
      <c r="K5417">
        <f t="shared" si="865"/>
        <v>3.3203481343456112</v>
      </c>
      <c r="L5417">
        <f t="shared" si="866"/>
        <v>1299.809369911133</v>
      </c>
    </row>
    <row r="5418" spans="1:12" x14ac:dyDescent="0.25">
      <c r="A5418" s="1">
        <v>44655</v>
      </c>
      <c r="B5418">
        <v>1929.1999510000001</v>
      </c>
      <c r="C5418">
        <f t="shared" si="859"/>
        <v>1.6209519222629999E-4</v>
      </c>
      <c r="D5418">
        <f t="shared" si="860"/>
        <v>1962.8219638750363</v>
      </c>
      <c r="E5418">
        <f t="shared" si="858"/>
        <v>-7.5036668494452563E-3</v>
      </c>
      <c r="F5418">
        <f t="shared" si="861"/>
        <v>2.2796422131454719E-3</v>
      </c>
      <c r="G5418">
        <f t="shared" si="862"/>
        <v>1.2906857162720432E-4</v>
      </c>
      <c r="H5418">
        <f t="shared" si="863"/>
        <v>2.1505736415182676E-3</v>
      </c>
      <c r="I5418">
        <f t="shared" si="864"/>
        <v>4.624966987593142E-6</v>
      </c>
      <c r="J5418">
        <f t="shared" si="867"/>
        <v>2.3320371795000206E-5</v>
      </c>
      <c r="K5418">
        <f t="shared" si="865"/>
        <v>4.3149915743820406</v>
      </c>
      <c r="L5418">
        <f t="shared" si="866"/>
        <v>1300.1957194442507</v>
      </c>
    </row>
    <row r="5419" spans="1:12" x14ac:dyDescent="0.25">
      <c r="A5419" s="1">
        <v>44656</v>
      </c>
      <c r="B5419">
        <v>1922.900024</v>
      </c>
      <c r="C5419">
        <f t="shared" si="859"/>
        <v>1.6209519222629999E-4</v>
      </c>
      <c r="D5419">
        <f t="shared" si="860"/>
        <v>1963.5547003007391</v>
      </c>
      <c r="E5419">
        <f t="shared" si="858"/>
        <v>-9.0862994055020962E-3</v>
      </c>
      <c r="F5419">
        <f t="shared" si="861"/>
        <v>-1.4205373638307428E-3</v>
      </c>
      <c r="G5419">
        <f t="shared" si="862"/>
        <v>1.2906857162720432E-4</v>
      </c>
      <c r="H5419">
        <f t="shared" si="863"/>
        <v>-1.5496059354579471E-3</v>
      </c>
      <c r="I5419">
        <f t="shared" si="864"/>
        <v>2.4012785552064995E-6</v>
      </c>
      <c r="J5419">
        <f t="shared" si="867"/>
        <v>2.11579637173014E-5</v>
      </c>
      <c r="K5419">
        <f t="shared" si="865"/>
        <v>4.4060621134038298</v>
      </c>
      <c r="L5419">
        <f t="shared" si="866"/>
        <v>1300.5821838141776</v>
      </c>
    </row>
    <row r="5420" spans="1:12" x14ac:dyDescent="0.25">
      <c r="A5420" s="1">
        <v>44657</v>
      </c>
      <c r="B5420">
        <v>1918.400024</v>
      </c>
      <c r="C5420">
        <f t="shared" si="859"/>
        <v>1.6209519222629999E-4</v>
      </c>
      <c r="D5420">
        <f t="shared" si="860"/>
        <v>1964.2877102625425</v>
      </c>
      <c r="E5420">
        <f t="shared" si="858"/>
        <v>-1.0265928265058566E-2</v>
      </c>
      <c r="F5420">
        <f t="shared" si="861"/>
        <v>-1.0175336673303725E-3</v>
      </c>
      <c r="G5420">
        <f t="shared" si="862"/>
        <v>1.2906857162720432E-4</v>
      </c>
      <c r="H5420">
        <f t="shared" si="863"/>
        <v>-1.1466022389575769E-3</v>
      </c>
      <c r="I5420">
        <f t="shared" si="864"/>
        <v>1.3146966943825281E-6</v>
      </c>
      <c r="J5420">
        <f t="shared" si="867"/>
        <v>1.9238721470838422E-5</v>
      </c>
      <c r="K5420">
        <f t="shared" si="865"/>
        <v>4.4761862650435749</v>
      </c>
      <c r="L5420">
        <f t="shared" si="866"/>
        <v>1300.9687630550491</v>
      </c>
    </row>
    <row r="5421" spans="1:12" x14ac:dyDescent="0.25">
      <c r="A5421" s="1">
        <v>44658</v>
      </c>
      <c r="B5421">
        <v>1933.8000489999999</v>
      </c>
      <c r="C5421">
        <f t="shared" si="859"/>
        <v>1.6209519222629999E-4</v>
      </c>
      <c r="D5421">
        <f t="shared" si="860"/>
        <v>1965.0209938625633</v>
      </c>
      <c r="E5421">
        <f t="shared" si="858"/>
        <v>-6.9556277448268311E-3</v>
      </c>
      <c r="F5421">
        <f t="shared" si="861"/>
        <v>3.4723957124582761E-3</v>
      </c>
      <c r="G5421">
        <f t="shared" si="862"/>
        <v>1.2906857162720432E-4</v>
      </c>
      <c r="H5421">
        <f t="shared" si="863"/>
        <v>3.3433271408310717E-3</v>
      </c>
      <c r="I5421">
        <f t="shared" si="864"/>
        <v>1.1177836370617669E-5</v>
      </c>
      <c r="J5421">
        <f t="shared" si="867"/>
        <v>1.7626354686336959E-5</v>
      </c>
      <c r="K5421">
        <f t="shared" si="865"/>
        <v>4.2370417721620859</v>
      </c>
      <c r="L5421">
        <f t="shared" si="866"/>
        <v>1301.3554572010066</v>
      </c>
    </row>
    <row r="5422" spans="1:12" x14ac:dyDescent="0.25">
      <c r="A5422" s="1">
        <v>44659</v>
      </c>
      <c r="B5422">
        <v>1941.599976</v>
      </c>
      <c r="C5422">
        <f t="shared" si="859"/>
        <v>1.6209519222629999E-4</v>
      </c>
      <c r="D5422">
        <f t="shared" si="860"/>
        <v>1965.7545512029506</v>
      </c>
      <c r="E5422">
        <f t="shared" si="858"/>
        <v>-5.3695318819033666E-3</v>
      </c>
      <c r="F5422">
        <f t="shared" si="861"/>
        <v>1.7481910551500057E-3</v>
      </c>
      <c r="G5422">
        <f t="shared" si="862"/>
        <v>1.2906857162720432E-4</v>
      </c>
      <c r="H5422">
        <f t="shared" si="863"/>
        <v>1.6191224835228014E-3</v>
      </c>
      <c r="I5422">
        <f t="shared" si="864"/>
        <v>2.6215576166490445E-6</v>
      </c>
      <c r="J5422">
        <f t="shared" si="867"/>
        <v>1.73779301111979E-5</v>
      </c>
      <c r="K5422">
        <f t="shared" si="865"/>
        <v>4.4857884505641881</v>
      </c>
      <c r="L5422">
        <f t="shared" si="866"/>
        <v>1301.7422662862057</v>
      </c>
    </row>
    <row r="5423" spans="1:12" x14ac:dyDescent="0.25">
      <c r="A5423" s="1">
        <v>44662</v>
      </c>
      <c r="B5423">
        <v>1944.3000489999999</v>
      </c>
      <c r="C5423">
        <f t="shared" si="859"/>
        <v>1.6209519222629999E-4</v>
      </c>
      <c r="D5423">
        <f t="shared" si="860"/>
        <v>1966.4883823858938</v>
      </c>
      <c r="E5423">
        <f t="shared" si="858"/>
        <v>-4.9280979118733192E-3</v>
      </c>
      <c r="F5423">
        <f t="shared" si="861"/>
        <v>6.0352916225658859E-4</v>
      </c>
      <c r="G5423">
        <f t="shared" si="862"/>
        <v>1.2906857162720432E-4</v>
      </c>
      <c r="H5423">
        <f t="shared" si="863"/>
        <v>4.7446059062938428E-4</v>
      </c>
      <c r="I5423">
        <f t="shared" si="864"/>
        <v>2.2511285206038416E-7</v>
      </c>
      <c r="J5423">
        <f t="shared" si="867"/>
        <v>1.6305378373055829E-5</v>
      </c>
      <c r="K5423">
        <f t="shared" si="865"/>
        <v>4.5861662138373172</v>
      </c>
      <c r="L5423">
        <f t="shared" si="866"/>
        <v>1302.12919034481</v>
      </c>
    </row>
    <row r="5424" spans="1:12" x14ac:dyDescent="0.25">
      <c r="A5424" s="1">
        <v>44663</v>
      </c>
      <c r="B5424">
        <v>1972.099976</v>
      </c>
      <c r="C5424">
        <f t="shared" si="859"/>
        <v>1.6209519222629999E-4</v>
      </c>
      <c r="D5424">
        <f t="shared" si="860"/>
        <v>1967.2224875136208</v>
      </c>
      <c r="E5424">
        <f t="shared" si="858"/>
        <v>1.0754475863574697E-3</v>
      </c>
      <c r="F5424">
        <f t="shared" si="861"/>
        <v>6.1656406904568861E-3</v>
      </c>
      <c r="G5424">
        <f t="shared" si="862"/>
        <v>1.2906857162720432E-4</v>
      </c>
      <c r="H5424">
        <f t="shared" si="863"/>
        <v>6.0365721188296818E-3</v>
      </c>
      <c r="I5424">
        <f t="shared" si="864"/>
        <v>3.6440202945831876E-5</v>
      </c>
      <c r="J5424">
        <f t="shared" si="867"/>
        <v>1.5220661460796757E-5</v>
      </c>
      <c r="K5424">
        <f t="shared" si="865"/>
        <v>3.4304261303088848</v>
      </c>
      <c r="L5424">
        <f t="shared" si="866"/>
        <v>1302.5162294109937</v>
      </c>
    </row>
    <row r="5425" spans="1:12" x14ac:dyDescent="0.25">
      <c r="A5425" s="1">
        <v>44664</v>
      </c>
      <c r="B5425">
        <v>1981</v>
      </c>
      <c r="C5425">
        <f t="shared" si="859"/>
        <v>1.6209519222629999E-4</v>
      </c>
      <c r="D5425">
        <f t="shared" si="860"/>
        <v>1967.956866688397</v>
      </c>
      <c r="E5425">
        <f t="shared" si="858"/>
        <v>2.8689001243740186E-3</v>
      </c>
      <c r="F5425">
        <f t="shared" si="861"/>
        <v>1.9555477302430901E-3</v>
      </c>
      <c r="G5425">
        <f t="shared" si="862"/>
        <v>1.2906857162720432E-4</v>
      </c>
      <c r="H5425">
        <f t="shared" si="863"/>
        <v>1.8264791586158858E-3</v>
      </c>
      <c r="I5425">
        <f t="shared" si="864"/>
        <v>3.3360261168581941E-6</v>
      </c>
      <c r="J5425">
        <f t="shared" si="867"/>
        <v>1.8089832461727087E-5</v>
      </c>
      <c r="K5425">
        <f t="shared" si="865"/>
        <v>4.4489345124839144</v>
      </c>
      <c r="L5425">
        <f t="shared" si="866"/>
        <v>1302.9033835189412</v>
      </c>
    </row>
    <row r="5426" spans="1:12" x14ac:dyDescent="0.25">
      <c r="A5426" s="1">
        <v>44665</v>
      </c>
      <c r="B5426">
        <v>1970.900024</v>
      </c>
      <c r="C5426">
        <f t="shared" si="859"/>
        <v>1.6209519222629999E-4</v>
      </c>
      <c r="D5426">
        <f t="shared" si="860"/>
        <v>1968.6915200125261</v>
      </c>
      <c r="E5426">
        <f t="shared" si="858"/>
        <v>4.8692418225604328E-4</v>
      </c>
      <c r="F5426">
        <f t="shared" si="861"/>
        <v>-2.2198807498914341E-3</v>
      </c>
      <c r="G5426">
        <f t="shared" si="862"/>
        <v>1.2906857162720432E-4</v>
      </c>
      <c r="H5426">
        <f t="shared" si="863"/>
        <v>-2.3489493215186385E-3</v>
      </c>
      <c r="I5426">
        <f t="shared" si="864"/>
        <v>5.5175629150628716E-6</v>
      </c>
      <c r="J5426">
        <f t="shared" si="867"/>
        <v>1.6935418832640143E-5</v>
      </c>
      <c r="K5426">
        <f t="shared" si="865"/>
        <v>4.4112130347723824</v>
      </c>
      <c r="L5426">
        <f t="shared" si="866"/>
        <v>1303.290652702847</v>
      </c>
    </row>
    <row r="5427" spans="1:12" x14ac:dyDescent="0.25">
      <c r="A5427" s="1">
        <v>44669</v>
      </c>
      <c r="B5427">
        <v>1982.900024</v>
      </c>
      <c r="C5427">
        <f t="shared" si="859"/>
        <v>1.6209519222629999E-4</v>
      </c>
      <c r="D5427">
        <f t="shared" si="860"/>
        <v>1969.4264475883506</v>
      </c>
      <c r="E5427">
        <f t="shared" si="858"/>
        <v>2.9610522293301855E-3</v>
      </c>
      <c r="F5427">
        <f t="shared" si="861"/>
        <v>2.6362232393006835E-3</v>
      </c>
      <c r="G5427">
        <f t="shared" si="862"/>
        <v>1.2906857162720432E-4</v>
      </c>
      <c r="H5427">
        <f t="shared" si="863"/>
        <v>2.5071546676734792E-3</v>
      </c>
      <c r="I5427">
        <f t="shared" si="864"/>
        <v>6.2858245276369135E-6</v>
      </c>
      <c r="J5427">
        <f t="shared" si="867"/>
        <v>1.6256607756731204E-5</v>
      </c>
      <c r="K5427">
        <f t="shared" si="865"/>
        <v>4.401235646222287</v>
      </c>
      <c r="L5427">
        <f t="shared" si="866"/>
        <v>1303.6780369969158</v>
      </c>
    </row>
    <row r="5428" spans="1:12" x14ac:dyDescent="0.25">
      <c r="A5428" s="1">
        <v>44670</v>
      </c>
      <c r="B5428">
        <v>1955.6999510000001</v>
      </c>
      <c r="C5428">
        <f t="shared" si="859"/>
        <v>1.6209519222629999E-4</v>
      </c>
      <c r="D5428">
        <f t="shared" si="860"/>
        <v>1970.1616495182504</v>
      </c>
      <c r="E5428">
        <f t="shared" si="858"/>
        <v>-3.1996361122370587E-3</v>
      </c>
      <c r="F5428">
        <f t="shared" si="861"/>
        <v>-5.9985931493411471E-3</v>
      </c>
      <c r="G5428">
        <f t="shared" si="862"/>
        <v>1.2906857162720432E-4</v>
      </c>
      <c r="H5428">
        <f t="shared" si="863"/>
        <v>-6.1276617209683514E-3</v>
      </c>
      <c r="I5428">
        <f t="shared" si="864"/>
        <v>3.7548238166620818E-5</v>
      </c>
      <c r="J5428">
        <f t="shared" si="867"/>
        <v>1.5804643834015032E-5</v>
      </c>
      <c r="K5428">
        <f t="shared" si="865"/>
        <v>3.4207785914196429</v>
      </c>
      <c r="L5428">
        <f t="shared" si="866"/>
        <v>1304.0655364353624</v>
      </c>
    </row>
    <row r="5429" spans="1:12" x14ac:dyDescent="0.25">
      <c r="A5429" s="1">
        <v>44671</v>
      </c>
      <c r="B5429">
        <v>1952.3000489999999</v>
      </c>
      <c r="C5429">
        <f t="shared" si="859"/>
        <v>1.6209519222629999E-4</v>
      </c>
      <c r="D5429">
        <f t="shared" si="860"/>
        <v>1970.8971259046423</v>
      </c>
      <c r="E5429">
        <f t="shared" si="858"/>
        <v>-4.1173910025875671E-3</v>
      </c>
      <c r="F5429">
        <f t="shared" si="861"/>
        <v>-7.5565969812441125E-4</v>
      </c>
      <c r="G5429">
        <f t="shared" si="862"/>
        <v>1.2906857162720432E-4</v>
      </c>
      <c r="H5429">
        <f t="shared" si="863"/>
        <v>-8.8472826975161557E-4</v>
      </c>
      <c r="I5429">
        <f t="shared" si="864"/>
        <v>7.8274411129768747E-7</v>
      </c>
      <c r="J5429">
        <f t="shared" si="867"/>
        <v>1.8660239459387311E-5</v>
      </c>
      <c r="K5429">
        <f t="shared" si="865"/>
        <v>4.5046456500907341</v>
      </c>
      <c r="L5429">
        <f t="shared" si="866"/>
        <v>1304.4531510524118</v>
      </c>
    </row>
    <row r="5430" spans="1:12" x14ac:dyDescent="0.25">
      <c r="A5430" s="1">
        <v>44672</v>
      </c>
      <c r="B5430">
        <v>1944.900024</v>
      </c>
      <c r="C5430">
        <f t="shared" si="859"/>
        <v>1.6209519222629999E-4</v>
      </c>
      <c r="D5430">
        <f t="shared" si="860"/>
        <v>1971.6328768499864</v>
      </c>
      <c r="E5430">
        <f t="shared" si="858"/>
        <v>-5.928769693559488E-3</v>
      </c>
      <c r="F5430">
        <f t="shared" si="861"/>
        <v>-1.6492834987453797E-3</v>
      </c>
      <c r="G5430">
        <f t="shared" si="862"/>
        <v>1.2906857162720432E-4</v>
      </c>
      <c r="H5430">
        <f t="shared" si="863"/>
        <v>-1.778352070372584E-3</v>
      </c>
      <c r="I5430">
        <f t="shared" si="864"/>
        <v>3.162536086198456E-6</v>
      </c>
      <c r="J5430">
        <f t="shared" si="867"/>
        <v>1.7119382717541703E-5</v>
      </c>
      <c r="K5430">
        <f t="shared" si="865"/>
        <v>4.4763439708816843</v>
      </c>
      <c r="L5430">
        <f t="shared" si="866"/>
        <v>1304.8408808822992</v>
      </c>
    </row>
    <row r="5431" spans="1:12" x14ac:dyDescent="0.25">
      <c r="A5431" s="1">
        <v>44673</v>
      </c>
      <c r="B5431">
        <v>1931</v>
      </c>
      <c r="C5431">
        <f t="shared" si="859"/>
        <v>1.6209519222629999E-4</v>
      </c>
      <c r="D5431">
        <f t="shared" si="860"/>
        <v>1972.3689024567761</v>
      </c>
      <c r="E5431">
        <f t="shared" si="858"/>
        <v>-9.2058727881365598E-3</v>
      </c>
      <c r="F5431">
        <f t="shared" si="861"/>
        <v>-3.1150079023505306E-3</v>
      </c>
      <c r="G5431">
        <f t="shared" si="862"/>
        <v>1.2906857162720432E-4</v>
      </c>
      <c r="H5431">
        <f t="shared" si="863"/>
        <v>-3.2440764739777349E-3</v>
      </c>
      <c r="I5431">
        <f t="shared" si="864"/>
        <v>1.0524032169015813E-5</v>
      </c>
      <c r="J5431">
        <f t="shared" si="867"/>
        <v>1.6158726912809666E-5</v>
      </c>
      <c r="K5431">
        <f t="shared" si="865"/>
        <v>4.2719411492493258</v>
      </c>
      <c r="L5431">
        <f t="shared" si="866"/>
        <v>1305.2287259592697</v>
      </c>
    </row>
    <row r="5432" spans="1:12" x14ac:dyDescent="0.25">
      <c r="A5432" s="1">
        <v>44676</v>
      </c>
      <c r="B5432">
        <v>1893.1999510000001</v>
      </c>
      <c r="C5432">
        <f t="shared" si="859"/>
        <v>1.6209519222629999E-4</v>
      </c>
      <c r="D5432">
        <f t="shared" si="860"/>
        <v>1973.1052028275446</v>
      </c>
      <c r="E5432">
        <f t="shared" si="858"/>
        <v>-1.7953757204256959E-2</v>
      </c>
      <c r="F5432">
        <f t="shared" si="861"/>
        <v>-8.5857892238938582E-3</v>
      </c>
      <c r="G5432">
        <f t="shared" si="862"/>
        <v>1.2906857162720432E-4</v>
      </c>
      <c r="H5432">
        <f t="shared" si="863"/>
        <v>-8.7148577955210617E-3</v>
      </c>
      <c r="I5432">
        <f t="shared" si="864"/>
        <v>7.5948746396154219E-5</v>
      </c>
      <c r="J5432">
        <f t="shared" si="867"/>
        <v>1.6163145834576444E-5</v>
      </c>
      <c r="K5432">
        <f t="shared" si="865"/>
        <v>2.2480079242742494</v>
      </c>
      <c r="L5432">
        <f t="shared" si="866"/>
        <v>1305.6166863175793</v>
      </c>
    </row>
    <row r="5433" spans="1:12" x14ac:dyDescent="0.25">
      <c r="A5433" s="1">
        <v>44677</v>
      </c>
      <c r="B5433">
        <v>1901.400024</v>
      </c>
      <c r="C5433">
        <f t="shared" si="859"/>
        <v>1.6209519222629999E-4</v>
      </c>
      <c r="D5433">
        <f t="shared" si="860"/>
        <v>1973.8417780648633</v>
      </c>
      <c r="E5433">
        <f t="shared" si="858"/>
        <v>-1.6238841896254019E-2</v>
      </c>
      <c r="F5433">
        <f t="shared" si="861"/>
        <v>1.8770105002290371E-3</v>
      </c>
      <c r="G5433">
        <f t="shared" si="862"/>
        <v>1.2906857162720432E-4</v>
      </c>
      <c r="H5433">
        <f t="shared" si="863"/>
        <v>1.7479419286018328E-3</v>
      </c>
      <c r="I5433">
        <f t="shared" si="864"/>
        <v>3.0553009857642951E-6</v>
      </c>
      <c r="J5433">
        <f t="shared" si="867"/>
        <v>2.288232448578865E-5</v>
      </c>
      <c r="K5433">
        <f t="shared" si="865"/>
        <v>4.3568732092272011</v>
      </c>
      <c r="L5433">
        <f t="shared" si="866"/>
        <v>1306.0047619914933</v>
      </c>
    </row>
    <row r="5434" spans="1:12" x14ac:dyDescent="0.25">
      <c r="A5434" s="1">
        <v>44678</v>
      </c>
      <c r="B5434">
        <v>1885.900024</v>
      </c>
      <c r="C5434">
        <f t="shared" si="859"/>
        <v>1.6209519222629999E-4</v>
      </c>
      <c r="D5434">
        <f t="shared" si="860"/>
        <v>1974.5786282713402</v>
      </c>
      <c r="E5434">
        <f t="shared" si="858"/>
        <v>-1.995576610555938E-2</v>
      </c>
      <c r="F5434">
        <f t="shared" si="861"/>
        <v>-3.554829017079264E-3</v>
      </c>
      <c r="G5434">
        <f t="shared" si="862"/>
        <v>1.2906857162720432E-4</v>
      </c>
      <c r="H5434">
        <f t="shared" si="863"/>
        <v>-3.6838975887064683E-3</v>
      </c>
      <c r="I5434">
        <f t="shared" si="864"/>
        <v>1.3571101444077332E-5</v>
      </c>
      <c r="J5434">
        <f t="shared" si="867"/>
        <v>2.0654291180088697E-5</v>
      </c>
      <c r="K5434">
        <f t="shared" si="865"/>
        <v>4.1463253665327171</v>
      </c>
      <c r="L5434">
        <f t="shared" si="866"/>
        <v>1306.392953015288</v>
      </c>
    </row>
    <row r="5435" spans="1:12" x14ac:dyDescent="0.25">
      <c r="A5435" s="1">
        <v>44679</v>
      </c>
      <c r="B5435">
        <v>1888.6999510000001</v>
      </c>
      <c r="C5435">
        <f t="shared" si="859"/>
        <v>1.6209519222629999E-4</v>
      </c>
      <c r="D5435">
        <f t="shared" si="860"/>
        <v>1975.3157535496271</v>
      </c>
      <c r="E5435">
        <f t="shared" si="858"/>
        <v>-1.9473558284532011E-2</v>
      </c>
      <c r="F5435">
        <f t="shared" si="861"/>
        <v>6.4430301325391071E-4</v>
      </c>
      <c r="G5435">
        <f t="shared" si="862"/>
        <v>1.2906857162720432E-4</v>
      </c>
      <c r="H5435">
        <f t="shared" si="863"/>
        <v>5.1523444162670639E-4</v>
      </c>
      <c r="I5435">
        <f t="shared" si="864"/>
        <v>2.6546652983838391E-7</v>
      </c>
      <c r="J5435">
        <f t="shared" si="867"/>
        <v>1.999141498377976E-5</v>
      </c>
      <c r="K5435">
        <f t="shared" si="865"/>
        <v>4.4845257672208136</v>
      </c>
      <c r="L5435">
        <f t="shared" si="866"/>
        <v>1306.7812594232489</v>
      </c>
    </row>
    <row r="5436" spans="1:12" x14ac:dyDescent="0.25">
      <c r="A5436" s="1">
        <v>44680</v>
      </c>
      <c r="B5436">
        <v>1909.3000489999999</v>
      </c>
      <c r="C5436">
        <f t="shared" si="859"/>
        <v>1.6209519222629999E-4</v>
      </c>
      <c r="D5436">
        <f t="shared" si="860"/>
        <v>1976.0531540024085</v>
      </c>
      <c r="E5436">
        <f t="shared" si="858"/>
        <v>-1.4924438825776765E-2</v>
      </c>
      <c r="F5436">
        <f t="shared" si="861"/>
        <v>4.7112146509817876E-3</v>
      </c>
      <c r="G5436">
        <f t="shared" si="862"/>
        <v>1.2906857162720432E-4</v>
      </c>
      <c r="H5436">
        <f t="shared" si="863"/>
        <v>4.5821460793545833E-3</v>
      </c>
      <c r="I5436">
        <f t="shared" si="864"/>
        <v>2.099606269254458E-5</v>
      </c>
      <c r="J5436">
        <f t="shared" si="867"/>
        <v>1.8107253160173381E-5</v>
      </c>
      <c r="K5436">
        <f t="shared" si="865"/>
        <v>3.9608910506980166</v>
      </c>
      <c r="L5436">
        <f t="shared" si="866"/>
        <v>1307.1696812496727</v>
      </c>
    </row>
    <row r="5437" spans="1:12" x14ac:dyDescent="0.25">
      <c r="A5437" s="1">
        <v>44683</v>
      </c>
      <c r="B5437">
        <v>1861.8000489999999</v>
      </c>
      <c r="C5437">
        <f t="shared" si="859"/>
        <v>1.6209519222629999E-4</v>
      </c>
      <c r="D5437">
        <f t="shared" si="860"/>
        <v>1976.7908297324091</v>
      </c>
      <c r="E5437">
        <f t="shared" si="858"/>
        <v>-2.6027680323050806E-2</v>
      </c>
      <c r="F5437">
        <f t="shared" si="861"/>
        <v>-1.09411463050475E-2</v>
      </c>
      <c r="G5437">
        <f t="shared" si="862"/>
        <v>1.2906857162720432E-4</v>
      </c>
      <c r="H5437">
        <f t="shared" si="863"/>
        <v>-1.1070214876674703E-2</v>
      </c>
      <c r="I5437">
        <f t="shared" si="864"/>
        <v>1.2254965741574991E-4</v>
      </c>
      <c r="J5437">
        <f t="shared" si="867"/>
        <v>1.8761811002441912E-5</v>
      </c>
      <c r="K5437">
        <f t="shared" si="865"/>
        <v>1.2569714215528749</v>
      </c>
      <c r="L5437">
        <f t="shared" si="866"/>
        <v>1307.5582185288658</v>
      </c>
    </row>
    <row r="5438" spans="1:12" x14ac:dyDescent="0.25">
      <c r="A5438" s="1">
        <v>44684</v>
      </c>
      <c r="B5438">
        <v>1868.8000489999999</v>
      </c>
      <c r="C5438">
        <f t="shared" si="859"/>
        <v>1.6209519222629999E-4</v>
      </c>
      <c r="D5438">
        <f t="shared" si="860"/>
        <v>1977.5287808423918</v>
      </c>
      <c r="E5438">
        <f t="shared" si="858"/>
        <v>-2.4559976093594393E-2</v>
      </c>
      <c r="F5438">
        <f t="shared" si="861"/>
        <v>1.6297994216825096E-3</v>
      </c>
      <c r="G5438">
        <f t="shared" si="862"/>
        <v>1.2906857162720432E-4</v>
      </c>
      <c r="H5438">
        <f t="shared" si="863"/>
        <v>1.5007308500553053E-3</v>
      </c>
      <c r="I5438">
        <f t="shared" si="864"/>
        <v>2.2521930843077191E-6</v>
      </c>
      <c r="J5438">
        <f t="shared" si="867"/>
        <v>2.969795399865132E-5</v>
      </c>
      <c r="K5438">
        <f t="shared" si="865"/>
        <v>4.2553593478840339</v>
      </c>
      <c r="L5438">
        <f t="shared" si="866"/>
        <v>1307.946871295145</v>
      </c>
    </row>
    <row r="5439" spans="1:12" x14ac:dyDescent="0.25">
      <c r="A5439" s="1">
        <v>44685</v>
      </c>
      <c r="B5439">
        <v>1867</v>
      </c>
      <c r="C5439">
        <f t="shared" si="859"/>
        <v>1.6209519222629999E-4</v>
      </c>
      <c r="D5439">
        <f t="shared" si="860"/>
        <v>1978.2670074351568</v>
      </c>
      <c r="E5439">
        <f t="shared" si="858"/>
        <v>-2.5140590156263798E-2</v>
      </c>
      <c r="F5439">
        <f t="shared" si="861"/>
        <v>-4.1851887044330738E-4</v>
      </c>
      <c r="G5439">
        <f t="shared" si="862"/>
        <v>1.2906857162720432E-4</v>
      </c>
      <c r="H5439">
        <f t="shared" si="863"/>
        <v>-5.4758744207051169E-4</v>
      </c>
      <c r="I5439">
        <f t="shared" si="864"/>
        <v>2.9985200671332599E-7</v>
      </c>
      <c r="J5439">
        <f t="shared" si="867"/>
        <v>2.5901618339054552E-5</v>
      </c>
      <c r="K5439">
        <f t="shared" si="865"/>
        <v>4.3558757332319074</v>
      </c>
      <c r="L5439">
        <f t="shared" si="866"/>
        <v>1308.3356395828368</v>
      </c>
    </row>
    <row r="5440" spans="1:12" x14ac:dyDescent="0.25">
      <c r="A5440" s="1">
        <v>44686</v>
      </c>
      <c r="B5440">
        <v>1874</v>
      </c>
      <c r="C5440">
        <f t="shared" si="859"/>
        <v>1.6209519222629999E-4</v>
      </c>
      <c r="D5440">
        <f t="shared" si="860"/>
        <v>1979.005509613547</v>
      </c>
      <c r="E5440">
        <f t="shared" si="858"/>
        <v>-2.3677416745809143E-2</v>
      </c>
      <c r="F5440">
        <f t="shared" si="861"/>
        <v>1.6252686026811958E-3</v>
      </c>
      <c r="G5440">
        <f t="shared" si="862"/>
        <v>1.2906857162720432E-4</v>
      </c>
      <c r="H5440">
        <f t="shared" si="863"/>
        <v>1.4962000310539915E-3</v>
      </c>
      <c r="I5440">
        <f t="shared" si="864"/>
        <v>2.2386145329259648E-6</v>
      </c>
      <c r="J5440">
        <f t="shared" si="867"/>
        <v>2.2732511827902173E-5</v>
      </c>
      <c r="K5440">
        <f t="shared" si="865"/>
        <v>4.3776805069940341</v>
      </c>
      <c r="L5440">
        <f t="shared" si="866"/>
        <v>1308.7245234262787</v>
      </c>
    </row>
    <row r="5441" spans="1:12" x14ac:dyDescent="0.25">
      <c r="A5441" s="1">
        <v>44687</v>
      </c>
      <c r="B5441">
        <v>1881.1999510000001</v>
      </c>
      <c r="C5441">
        <f t="shared" si="859"/>
        <v>1.6209519222629999E-4</v>
      </c>
      <c r="D5441">
        <f t="shared" si="860"/>
        <v>1979.7442874804392</v>
      </c>
      <c r="E5441">
        <f t="shared" si="858"/>
        <v>-2.2174139727910269E-2</v>
      </c>
      <c r="F5441">
        <f t="shared" si="861"/>
        <v>1.6653722101254154E-3</v>
      </c>
      <c r="G5441">
        <f t="shared" si="862"/>
        <v>1.2906857162720432E-4</v>
      </c>
      <c r="H5441">
        <f t="shared" si="863"/>
        <v>1.536303638498211E-3</v>
      </c>
      <c r="I5441">
        <f t="shared" si="864"/>
        <v>2.3602288696628421E-6</v>
      </c>
      <c r="J5441">
        <f t="shared" si="867"/>
        <v>2.045330762930768E-5</v>
      </c>
      <c r="K5441">
        <f t="shared" si="865"/>
        <v>4.4220464648147066</v>
      </c>
      <c r="L5441">
        <f t="shared" si="866"/>
        <v>1309.1135228598177</v>
      </c>
    </row>
    <row r="5442" spans="1:12" x14ac:dyDescent="0.25">
      <c r="A5442" s="1">
        <v>44690</v>
      </c>
      <c r="B5442">
        <v>1857.099976</v>
      </c>
      <c r="C5442">
        <f t="shared" si="859"/>
        <v>1.6209519222629999E-4</v>
      </c>
      <c r="D5442">
        <f t="shared" si="860"/>
        <v>1980.4833411387497</v>
      </c>
      <c r="E5442">
        <f t="shared" ref="E5442:E5505" si="868">LOG(B5442) - LOG(D5442)</f>
        <v>-2.7935909297986061E-2</v>
      </c>
      <c r="F5442">
        <f t="shared" si="861"/>
        <v>-5.5996743778492508E-3</v>
      </c>
      <c r="G5442">
        <f t="shared" si="862"/>
        <v>1.2906857162720432E-4</v>
      </c>
      <c r="H5442">
        <f t="shared" si="863"/>
        <v>-5.7287429494764551E-3</v>
      </c>
      <c r="I5442">
        <f t="shared" si="864"/>
        <v>3.2818495781176194E-5</v>
      </c>
      <c r="J5442">
        <f t="shared" si="867"/>
        <v>1.8683472694106775E-5</v>
      </c>
      <c r="K5442">
        <f t="shared" si="865"/>
        <v>3.6467209666383038</v>
      </c>
      <c r="L5442">
        <f t="shared" si="866"/>
        <v>1309.5026379178123</v>
      </c>
    </row>
    <row r="5443" spans="1:12" x14ac:dyDescent="0.25">
      <c r="A5443" s="1">
        <v>44691</v>
      </c>
      <c r="B5443">
        <v>1839.900024</v>
      </c>
      <c r="C5443">
        <f t="shared" ref="C5443:C5506" si="869">P$5</f>
        <v>1.6209519222629999E-4</v>
      </c>
      <c r="D5443">
        <f t="shared" si="860"/>
        <v>1981.2226706914337</v>
      </c>
      <c r="E5443">
        <f t="shared" si="868"/>
        <v>-3.2139063802073764E-2</v>
      </c>
      <c r="F5443">
        <f t="shared" si="861"/>
        <v>-4.0410593118616056E-3</v>
      </c>
      <c r="G5443">
        <f t="shared" si="862"/>
        <v>1.2906857162720432E-4</v>
      </c>
      <c r="H5443">
        <f t="shared" si="863"/>
        <v>-4.1701278834888099E-3</v>
      </c>
      <c r="I5443">
        <f t="shared" si="864"/>
        <v>1.738996656465086E-5</v>
      </c>
      <c r="J5443">
        <f t="shared" si="867"/>
        <v>2.042596018832661E-5</v>
      </c>
      <c r="K5443">
        <f t="shared" si="865"/>
        <v>4.0547304564011917</v>
      </c>
      <c r="L5443">
        <f t="shared" si="866"/>
        <v>1309.8918686346283</v>
      </c>
    </row>
    <row r="5444" spans="1:12" x14ac:dyDescent="0.25">
      <c r="A5444" s="1">
        <v>44692</v>
      </c>
      <c r="B5444">
        <v>1852.599976</v>
      </c>
      <c r="C5444">
        <f t="shared" si="869"/>
        <v>1.6209519222629999E-4</v>
      </c>
      <c r="D5444">
        <f t="shared" ref="D5444:D5507" si="870">POWER(10,LOG(D5443)+$C5444)</f>
        <v>1981.9622762414829</v>
      </c>
      <c r="E5444">
        <f t="shared" si="868"/>
        <v>-2.9313729977298308E-2</v>
      </c>
      <c r="F5444">
        <f t="shared" ref="F5444:F5507" si="871">LOG(B5444)-LOG(B5443)</f>
        <v>2.9874290170015527E-3</v>
      </c>
      <c r="G5444">
        <f t="shared" ref="G5444:G5507" si="872">S$4</f>
        <v>1.2906857162720432E-4</v>
      </c>
      <c r="H5444">
        <f t="shared" ref="H5444:H5507" si="873">F5444-G5444</f>
        <v>2.8583604453743484E-3</v>
      </c>
      <c r="I5444">
        <f t="shared" ref="I5444:I5507" si="874">H5444*H5444</f>
        <v>8.1702244356806434E-6</v>
      </c>
      <c r="J5444">
        <f t="shared" si="867"/>
        <v>2.0204861355345473E-5</v>
      </c>
      <c r="K5444">
        <f t="shared" ref="K5444:K5507" si="875">-0.5*LN(2*PI()*J5444)-I5444/2/J5444</f>
        <v>4.283670507346593</v>
      </c>
      <c r="L5444">
        <f t="shared" ref="L5444:L5507" si="876">POWER(10,LOG(L5443)+$G5444)</f>
        <v>1310.2812150446443</v>
      </c>
    </row>
    <row r="5445" spans="1:12" x14ac:dyDescent="0.25">
      <c r="A5445" s="1">
        <v>44693</v>
      </c>
      <c r="B5445">
        <v>1823.8000489999999</v>
      </c>
      <c r="C5445">
        <f t="shared" si="869"/>
        <v>1.6209519222629999E-4</v>
      </c>
      <c r="D5445">
        <f t="shared" si="870"/>
        <v>1982.7021578919328</v>
      </c>
      <c r="E5445">
        <f t="shared" si="868"/>
        <v>-3.628025621803932E-2</v>
      </c>
      <c r="F5445">
        <f t="shared" si="871"/>
        <v>-6.8044310485144699E-3</v>
      </c>
      <c r="G5445">
        <f t="shared" si="872"/>
        <v>1.2906857162720432E-4</v>
      </c>
      <c r="H5445">
        <f t="shared" si="873"/>
        <v>-6.9334996201416742E-3</v>
      </c>
      <c r="I5445">
        <f t="shared" si="874"/>
        <v>4.8073416982504744E-5</v>
      </c>
      <c r="J5445">
        <f t="shared" ref="J5445:J5508" si="877">S$7+S$5*I5444+S$6*J5444</f>
        <v>1.9085574856816088E-5</v>
      </c>
      <c r="K5445">
        <f t="shared" si="875"/>
        <v>3.2549327628805038</v>
      </c>
      <c r="L5445">
        <f t="shared" si="876"/>
        <v>1310.6706771822489</v>
      </c>
    </row>
    <row r="5446" spans="1:12" x14ac:dyDescent="0.25">
      <c r="A5446" s="1">
        <v>44694</v>
      </c>
      <c r="B5446">
        <v>1807.400024</v>
      </c>
      <c r="C5446">
        <f t="shared" si="869"/>
        <v>1.6209519222629999E-4</v>
      </c>
      <c r="D5446">
        <f t="shared" si="870"/>
        <v>1983.4423157458518</v>
      </c>
      <c r="E5446">
        <f t="shared" si="868"/>
        <v>-4.0365290739383664E-2</v>
      </c>
      <c r="F5446">
        <f t="shared" si="871"/>
        <v>-3.9229393291178027E-3</v>
      </c>
      <c r="G5446">
        <f t="shared" si="872"/>
        <v>1.2906857162720432E-4</v>
      </c>
      <c r="H5446">
        <f t="shared" si="873"/>
        <v>-4.0520079007450071E-3</v>
      </c>
      <c r="I5446">
        <f t="shared" si="874"/>
        <v>1.6418768027699958E-5</v>
      </c>
      <c r="J5446">
        <f t="shared" si="877"/>
        <v>2.2306289470162012E-5</v>
      </c>
      <c r="K5446">
        <f t="shared" si="875"/>
        <v>4.0683523934611543</v>
      </c>
      <c r="L5446">
        <f t="shared" si="876"/>
        <v>1311.0602550818403</v>
      </c>
    </row>
    <row r="5447" spans="1:12" x14ac:dyDescent="0.25">
      <c r="A5447" s="1">
        <v>44697</v>
      </c>
      <c r="B5447">
        <v>1813.5</v>
      </c>
      <c r="C5447">
        <f t="shared" si="869"/>
        <v>1.6209519222629999E-4</v>
      </c>
      <c r="D5447">
        <f t="shared" si="870"/>
        <v>1984.1827499063493</v>
      </c>
      <c r="E5447">
        <f t="shared" si="868"/>
        <v>-3.906410972670038E-2</v>
      </c>
      <c r="F5447">
        <f t="shared" si="871"/>
        <v>1.4632762049098247E-3</v>
      </c>
      <c r="G5447">
        <f t="shared" si="872"/>
        <v>1.2906857162720432E-4</v>
      </c>
      <c r="H5447">
        <f t="shared" si="873"/>
        <v>1.3342076332826204E-3</v>
      </c>
      <c r="I5447">
        <f t="shared" si="874"/>
        <v>1.7801100087096112E-6</v>
      </c>
      <c r="J5447">
        <f t="shared" si="877"/>
        <v>2.1575571267198364E-5</v>
      </c>
      <c r="K5447">
        <f t="shared" si="875"/>
        <v>4.411782982785617</v>
      </c>
      <c r="L5447">
        <f t="shared" si="876"/>
        <v>1311.4499487778269</v>
      </c>
    </row>
    <row r="5448" spans="1:12" x14ac:dyDescent="0.25">
      <c r="A5448" s="1">
        <v>44698</v>
      </c>
      <c r="B5448">
        <v>1818.1999510000001</v>
      </c>
      <c r="C5448">
        <f t="shared" si="869"/>
        <v>1.6209519222629999E-4</v>
      </c>
      <c r="D5448">
        <f t="shared" si="870"/>
        <v>1984.923460476572</v>
      </c>
      <c r="E5448">
        <f t="shared" si="868"/>
        <v>-3.8102123110638431E-2</v>
      </c>
      <c r="F5448">
        <f t="shared" si="871"/>
        <v>1.1240818082880466E-3</v>
      </c>
      <c r="G5448">
        <f t="shared" si="872"/>
        <v>1.2906857162720432E-4</v>
      </c>
      <c r="H5448">
        <f t="shared" si="873"/>
        <v>9.9501323666084229E-4</v>
      </c>
      <c r="I5448">
        <f t="shared" si="874"/>
        <v>9.9005134113028536E-7</v>
      </c>
      <c r="J5448">
        <f t="shared" si="877"/>
        <v>1.9501525269065319E-5</v>
      </c>
      <c r="K5448">
        <f t="shared" si="875"/>
        <v>4.4781864587400468</v>
      </c>
      <c r="L5448">
        <f t="shared" si="876"/>
        <v>1311.8397583046274</v>
      </c>
    </row>
    <row r="5449" spans="1:12" x14ac:dyDescent="0.25">
      <c r="A5449" s="1">
        <v>44699</v>
      </c>
      <c r="B5449">
        <v>1815.900024</v>
      </c>
      <c r="C5449">
        <f t="shared" si="869"/>
        <v>1.6209519222629999E-4</v>
      </c>
      <c r="D5449">
        <f t="shared" si="870"/>
        <v>1985.6644475597043</v>
      </c>
      <c r="E5449">
        <f t="shared" si="868"/>
        <v>-3.8813925655500459E-2</v>
      </c>
      <c r="F5449">
        <f t="shared" si="871"/>
        <v>-5.4970735263593085E-4</v>
      </c>
      <c r="G5449">
        <f t="shared" si="872"/>
        <v>1.2906857162720432E-4</v>
      </c>
      <c r="H5449">
        <f t="shared" si="873"/>
        <v>-6.7877592426313516E-4</v>
      </c>
      <c r="I5449">
        <f t="shared" si="874"/>
        <v>4.6073675535927338E-7</v>
      </c>
      <c r="J5449">
        <f t="shared" si="877"/>
        <v>1.7798540803930122E-5</v>
      </c>
      <c r="K5449">
        <f t="shared" si="875"/>
        <v>4.5363154027315131</v>
      </c>
      <c r="L5449">
        <f t="shared" si="876"/>
        <v>1312.2296836966714</v>
      </c>
    </row>
    <row r="5450" spans="1:12" x14ac:dyDescent="0.25">
      <c r="A5450" s="1">
        <v>44700</v>
      </c>
      <c r="B5450">
        <v>1841.1999510000001</v>
      </c>
      <c r="C5450">
        <f t="shared" si="869"/>
        <v>1.6209519222629999E-4</v>
      </c>
      <c r="D5450">
        <f t="shared" si="870"/>
        <v>1986.4057112589742</v>
      </c>
      <c r="E5450">
        <f t="shared" si="868"/>
        <v>-3.2967000555808923E-2</v>
      </c>
      <c r="F5450">
        <f t="shared" si="871"/>
        <v>6.0090202919180769E-3</v>
      </c>
      <c r="G5450">
        <f t="shared" si="872"/>
        <v>1.2906857162720432E-4</v>
      </c>
      <c r="H5450">
        <f t="shared" si="873"/>
        <v>5.8799517202908725E-3</v>
      </c>
      <c r="I5450">
        <f t="shared" si="874"/>
        <v>3.4573832232951589E-5</v>
      </c>
      <c r="J5450">
        <f t="shared" si="877"/>
        <v>1.6412488207446331E-5</v>
      </c>
      <c r="K5450">
        <f t="shared" si="875"/>
        <v>3.5365172803552931</v>
      </c>
      <c r="L5450">
        <f t="shared" si="876"/>
        <v>1312.6197249883976</v>
      </c>
    </row>
    <row r="5451" spans="1:12" x14ac:dyDescent="0.25">
      <c r="A5451" s="1">
        <v>44701</v>
      </c>
      <c r="B5451">
        <v>1841.8000489999999</v>
      </c>
      <c r="C5451">
        <f t="shared" si="869"/>
        <v>1.6209519222629999E-4</v>
      </c>
      <c r="D5451">
        <f t="shared" si="870"/>
        <v>1987.1472516776428</v>
      </c>
      <c r="E5451">
        <f t="shared" si="868"/>
        <v>-3.2987570224110474E-2</v>
      </c>
      <c r="F5451">
        <f t="shared" si="871"/>
        <v>1.4152552392499018E-4</v>
      </c>
      <c r="G5451">
        <f t="shared" si="872"/>
        <v>1.2906857162720432E-4</v>
      </c>
      <c r="H5451">
        <f t="shared" si="873"/>
        <v>1.2456952297785866E-5</v>
      </c>
      <c r="I5451">
        <f t="shared" si="874"/>
        <v>1.5517566054931255E-10</v>
      </c>
      <c r="J5451">
        <f t="shared" si="877"/>
        <v>1.8830251481479969E-5</v>
      </c>
      <c r="K5451">
        <f t="shared" si="875"/>
        <v>4.5210802764241116</v>
      </c>
      <c r="L5451">
        <f t="shared" si="876"/>
        <v>1313.0098822142556</v>
      </c>
    </row>
    <row r="5452" spans="1:12" x14ac:dyDescent="0.25">
      <c r="A5452" s="1">
        <v>44704</v>
      </c>
      <c r="B5452">
        <v>1847.8000489999999</v>
      </c>
      <c r="C5452">
        <f t="shared" si="869"/>
        <v>1.6209519222629999E-4</v>
      </c>
      <c r="D5452">
        <f t="shared" si="870"/>
        <v>1987.8890689190114</v>
      </c>
      <c r="E5452">
        <f t="shared" si="868"/>
        <v>-3.1737171314431212E-2</v>
      </c>
      <c r="F5452">
        <f t="shared" si="871"/>
        <v>1.4124941019058035E-3</v>
      </c>
      <c r="G5452">
        <f t="shared" si="872"/>
        <v>1.2906857162720432E-4</v>
      </c>
      <c r="H5452">
        <f t="shared" si="873"/>
        <v>1.2834255302785992E-3</v>
      </c>
      <c r="I5452">
        <f t="shared" si="874"/>
        <v>1.6471810917709035E-6</v>
      </c>
      <c r="J5452">
        <f t="shared" si="877"/>
        <v>1.7171999408564924E-5</v>
      </c>
      <c r="K5452">
        <f t="shared" si="875"/>
        <v>4.5192154384431582</v>
      </c>
      <c r="L5452">
        <f t="shared" si="876"/>
        <v>1313.4001554087054</v>
      </c>
    </row>
    <row r="5453" spans="1:12" x14ac:dyDescent="0.25">
      <c r="A5453" s="1">
        <v>44705</v>
      </c>
      <c r="B5453">
        <v>1865.099976</v>
      </c>
      <c r="C5453">
        <f t="shared" si="869"/>
        <v>1.6209519222629999E-4</v>
      </c>
      <c r="D5453">
        <f t="shared" si="870"/>
        <v>1988.6311630864202</v>
      </c>
      <c r="E5453">
        <f t="shared" si="868"/>
        <v>-2.7852124297169656E-2</v>
      </c>
      <c r="F5453">
        <f t="shared" si="871"/>
        <v>4.047142209487653E-3</v>
      </c>
      <c r="G5453">
        <f t="shared" si="872"/>
        <v>1.2906857162720432E-4</v>
      </c>
      <c r="H5453">
        <f t="shared" si="873"/>
        <v>3.9180736378604487E-3</v>
      </c>
      <c r="I5453">
        <f t="shared" si="874"/>
        <v>1.5351301031697009E-5</v>
      </c>
      <c r="J5453">
        <f t="shared" si="877"/>
        <v>1.6044324398212351E-5</v>
      </c>
      <c r="K5453">
        <f t="shared" si="875"/>
        <v>4.1227363124440011</v>
      </c>
      <c r="L5453">
        <f t="shared" si="876"/>
        <v>1313.7905446062168</v>
      </c>
    </row>
    <row r="5454" spans="1:12" x14ac:dyDescent="0.25">
      <c r="A5454" s="1">
        <v>44706</v>
      </c>
      <c r="B5454">
        <v>1846.1999510000001</v>
      </c>
      <c r="C5454">
        <f t="shared" si="869"/>
        <v>1.6209519222629999E-4</v>
      </c>
      <c r="D5454">
        <f t="shared" si="870"/>
        <v>1989.373534283246</v>
      </c>
      <c r="E5454">
        <f t="shared" si="868"/>
        <v>-3.2437600884246631E-2</v>
      </c>
      <c r="F5454">
        <f t="shared" si="871"/>
        <v>-4.4233813948508782E-3</v>
      </c>
      <c r="G5454">
        <f t="shared" si="872"/>
        <v>1.2906857162720432E-4</v>
      </c>
      <c r="H5454">
        <f t="shared" si="873"/>
        <v>-4.5524499664780825E-3</v>
      </c>
      <c r="I5454">
        <f t="shared" si="874"/>
        <v>2.0724800697286296E-5</v>
      </c>
      <c r="J5454">
        <f t="shared" si="877"/>
        <v>1.6569194047832331E-5</v>
      </c>
      <c r="K5454">
        <f t="shared" si="875"/>
        <v>3.9596425574856187</v>
      </c>
      <c r="L5454">
        <f t="shared" si="876"/>
        <v>1314.1810498412701</v>
      </c>
    </row>
    <row r="5455" spans="1:12" x14ac:dyDescent="0.25">
      <c r="A5455" s="1">
        <v>44707</v>
      </c>
      <c r="B5455">
        <v>1847.400024</v>
      </c>
      <c r="C5455">
        <f t="shared" si="869"/>
        <v>1.6209519222629999E-4</v>
      </c>
      <c r="D5455">
        <f t="shared" si="870"/>
        <v>1990.1161826129094</v>
      </c>
      <c r="E5455">
        <f t="shared" si="868"/>
        <v>-3.2317486252102512E-2</v>
      </c>
      <c r="F5455">
        <f t="shared" si="871"/>
        <v>2.8220982437066056E-4</v>
      </c>
      <c r="G5455">
        <f t="shared" si="872"/>
        <v>1.2906857162720432E-4</v>
      </c>
      <c r="H5455">
        <f t="shared" si="873"/>
        <v>1.5314125274345624E-4</v>
      </c>
      <c r="I5455">
        <f t="shared" si="874"/>
        <v>2.3452243291835142E-8</v>
      </c>
      <c r="J5455">
        <f t="shared" si="877"/>
        <v>1.7531217247716116E-5</v>
      </c>
      <c r="K5455">
        <f t="shared" si="875"/>
        <v>4.5561563075948328</v>
      </c>
      <c r="L5455">
        <f t="shared" si="876"/>
        <v>1314.571671148356</v>
      </c>
    </row>
    <row r="5456" spans="1:12" x14ac:dyDescent="0.25">
      <c r="A5456" s="1">
        <v>44708</v>
      </c>
      <c r="B5456">
        <v>1851.3000489999999</v>
      </c>
      <c r="C5456">
        <f t="shared" si="869"/>
        <v>1.6209519222629999E-4</v>
      </c>
      <c r="D5456">
        <f t="shared" si="870"/>
        <v>1990.8591081788647</v>
      </c>
      <c r="E5456">
        <f t="shared" si="868"/>
        <v>-3.156371374428435E-2</v>
      </c>
      <c r="F5456">
        <f t="shared" si="871"/>
        <v>9.1586770004470353E-4</v>
      </c>
      <c r="G5456">
        <f t="shared" si="872"/>
        <v>1.2906857162720432E-4</v>
      </c>
      <c r="H5456">
        <f t="shared" si="873"/>
        <v>7.8679912841749921E-4</v>
      </c>
      <c r="I5456">
        <f t="shared" si="874"/>
        <v>6.190528684785364E-7</v>
      </c>
      <c r="J5456">
        <f t="shared" si="877"/>
        <v>1.6158557018677111E-5</v>
      </c>
      <c r="K5456">
        <f t="shared" si="875"/>
        <v>4.5784362939525742</v>
      </c>
      <c r="L5456">
        <f t="shared" si="876"/>
        <v>1314.9624085619746</v>
      </c>
    </row>
    <row r="5457" spans="1:12" x14ac:dyDescent="0.25">
      <c r="A5457" s="1">
        <v>44712</v>
      </c>
      <c r="B5457">
        <v>1842.6999510000001</v>
      </c>
      <c r="C5457">
        <f t="shared" si="869"/>
        <v>1.6209519222629999E-4</v>
      </c>
      <c r="D5457">
        <f t="shared" si="870"/>
        <v>1991.6023110846061</v>
      </c>
      <c r="E5457">
        <f t="shared" si="868"/>
        <v>-3.3747997270737962E-2</v>
      </c>
      <c r="F5457">
        <f t="shared" si="871"/>
        <v>-2.0221883342270708E-3</v>
      </c>
      <c r="G5457">
        <f t="shared" si="872"/>
        <v>1.2906857162720432E-4</v>
      </c>
      <c r="H5457">
        <f t="shared" si="873"/>
        <v>-2.1512569058542751E-3</v>
      </c>
      <c r="I5457">
        <f t="shared" si="874"/>
        <v>4.6279062749857091E-6</v>
      </c>
      <c r="J5457">
        <f t="shared" si="877"/>
        <v>1.5146285599894346E-5</v>
      </c>
      <c r="K5457">
        <f t="shared" si="875"/>
        <v>4.4771654453346512</v>
      </c>
      <c r="L5457">
        <f t="shared" si="876"/>
        <v>1315.3532621166376</v>
      </c>
    </row>
    <row r="5458" spans="1:12" x14ac:dyDescent="0.25">
      <c r="A5458" s="1">
        <v>44713</v>
      </c>
      <c r="B5458">
        <v>1843.3000489999999</v>
      </c>
      <c r="C5458">
        <f t="shared" si="869"/>
        <v>1.6209519222629999E-4</v>
      </c>
      <c r="D5458">
        <f t="shared" si="870"/>
        <v>1992.3457914336668</v>
      </c>
      <c r="E5458">
        <f t="shared" si="868"/>
        <v>-3.376868212530626E-2</v>
      </c>
      <c r="F5458">
        <f t="shared" si="871"/>
        <v>1.4141033765779909E-4</v>
      </c>
      <c r="G5458">
        <f t="shared" si="872"/>
        <v>1.2906857162720432E-4</v>
      </c>
      <c r="H5458">
        <f t="shared" si="873"/>
        <v>1.2341766030594774E-5</v>
      </c>
      <c r="I5458">
        <f t="shared" si="874"/>
        <v>1.5231918875394307E-10</v>
      </c>
      <c r="J5458">
        <f t="shared" si="877"/>
        <v>1.4766199122323533E-5</v>
      </c>
      <c r="K5458">
        <f t="shared" si="875"/>
        <v>4.6426412252112579</v>
      </c>
      <c r="L5458">
        <f t="shared" si="876"/>
        <v>1315.7442318468657</v>
      </c>
    </row>
    <row r="5459" spans="1:12" x14ac:dyDescent="0.25">
      <c r="A5459" s="1">
        <v>44714</v>
      </c>
      <c r="B5459">
        <v>1866.5</v>
      </c>
      <c r="C5459">
        <f t="shared" si="869"/>
        <v>1.6209519222629999E-4</v>
      </c>
      <c r="D5459">
        <f t="shared" si="870"/>
        <v>1993.0895493296166</v>
      </c>
      <c r="E5459">
        <f t="shared" si="868"/>
        <v>-2.849881768754603E-2</v>
      </c>
      <c r="F5459">
        <f t="shared" si="871"/>
        <v>5.4319596299863271E-3</v>
      </c>
      <c r="G5459">
        <f t="shared" si="872"/>
        <v>1.2906857162720432E-4</v>
      </c>
      <c r="H5459">
        <f t="shared" si="873"/>
        <v>5.3028910583591228E-3</v>
      </c>
      <c r="I5459">
        <f t="shared" si="874"/>
        <v>2.8120653576825136E-5</v>
      </c>
      <c r="J5459">
        <f t="shared" si="877"/>
        <v>1.3993944524801015E-5</v>
      </c>
      <c r="K5459">
        <f t="shared" si="875"/>
        <v>3.664760752681957</v>
      </c>
      <c r="L5459">
        <f t="shared" si="876"/>
        <v>1316.1353177871906</v>
      </c>
    </row>
    <row r="5460" spans="1:12" x14ac:dyDescent="0.25">
      <c r="A5460" s="1">
        <v>44715</v>
      </c>
      <c r="B5460">
        <v>1845.400024</v>
      </c>
      <c r="C5460">
        <f t="shared" si="869"/>
        <v>1.6209519222629999E-4</v>
      </c>
      <c r="D5460">
        <f t="shared" si="870"/>
        <v>1993.8335848760696</v>
      </c>
      <c r="E5460">
        <f t="shared" si="868"/>
        <v>-3.3598385218781335E-2</v>
      </c>
      <c r="F5460">
        <f t="shared" si="871"/>
        <v>-4.9374723390087638E-3</v>
      </c>
      <c r="G5460">
        <f t="shared" si="872"/>
        <v>1.2906857162720432E-4</v>
      </c>
      <c r="H5460">
        <f t="shared" si="873"/>
        <v>-5.0665409106359681E-3</v>
      </c>
      <c r="I5460">
        <f t="shared" si="874"/>
        <v>2.5669836799147947E-5</v>
      </c>
      <c r="J5460">
        <f t="shared" si="877"/>
        <v>1.6276564190439828E-5</v>
      </c>
      <c r="K5460">
        <f t="shared" si="875"/>
        <v>3.8054015281294045</v>
      </c>
      <c r="L5460">
        <f t="shared" si="876"/>
        <v>1316.5265199721543</v>
      </c>
    </row>
    <row r="5461" spans="1:12" x14ac:dyDescent="0.25">
      <c r="A5461" s="1">
        <v>44718</v>
      </c>
      <c r="B5461">
        <v>1839.1999510000001</v>
      </c>
      <c r="C5461">
        <f t="shared" si="869"/>
        <v>1.6209519222629999E-4</v>
      </c>
      <c r="D5461">
        <f t="shared" si="870"/>
        <v>1994.5778981766728</v>
      </c>
      <c r="E5461">
        <f t="shared" si="868"/>
        <v>-3.5222055643581385E-2</v>
      </c>
      <c r="F5461">
        <f t="shared" si="871"/>
        <v>-1.4615752325735087E-3</v>
      </c>
      <c r="G5461">
        <f t="shared" si="872"/>
        <v>1.2906857162720432E-4</v>
      </c>
      <c r="H5461">
        <f t="shared" si="873"/>
        <v>-1.5906438042007131E-3</v>
      </c>
      <c r="I5461">
        <f t="shared" si="874"/>
        <v>2.5301477118421164E-6</v>
      </c>
      <c r="J5461">
        <f t="shared" si="877"/>
        <v>1.7809981769714244E-5</v>
      </c>
      <c r="K5461">
        <f t="shared" si="875"/>
        <v>4.4779054767054385</v>
      </c>
      <c r="L5461">
        <f t="shared" si="876"/>
        <v>1316.9178384363086</v>
      </c>
    </row>
    <row r="5462" spans="1:12" x14ac:dyDescent="0.25">
      <c r="A5462" s="1">
        <v>44719</v>
      </c>
      <c r="B5462">
        <v>1847.5</v>
      </c>
      <c r="C5462">
        <f t="shared" si="869"/>
        <v>1.6209519222629999E-4</v>
      </c>
      <c r="D5462">
        <f t="shared" si="870"/>
        <v>1995.3224893351141</v>
      </c>
      <c r="E5462">
        <f t="shared" si="868"/>
        <v>-3.3428650459685461E-2</v>
      </c>
      <c r="F5462">
        <f t="shared" si="871"/>
        <v>1.9555003761224654E-3</v>
      </c>
      <c r="G5462">
        <f t="shared" si="872"/>
        <v>1.2906857162720432E-4</v>
      </c>
      <c r="H5462">
        <f t="shared" si="873"/>
        <v>1.8264318044952611E-3</v>
      </c>
      <c r="I5462">
        <f t="shared" si="874"/>
        <v>3.3358531364718155E-6</v>
      </c>
      <c r="J5462">
        <f t="shared" si="877"/>
        <v>1.6633856064065255E-5</v>
      </c>
      <c r="K5462">
        <f t="shared" si="875"/>
        <v>4.4828236804931709</v>
      </c>
      <c r="L5462">
        <f t="shared" si="876"/>
        <v>1317.3092732142156</v>
      </c>
    </row>
    <row r="5463" spans="1:12" x14ac:dyDescent="0.25">
      <c r="A5463" s="1">
        <v>44720</v>
      </c>
      <c r="B5463">
        <v>1851.900024</v>
      </c>
      <c r="C5463">
        <f t="shared" si="869"/>
        <v>1.6209519222629999E-4</v>
      </c>
      <c r="D5463">
        <f t="shared" si="870"/>
        <v>1996.0673584551203</v>
      </c>
      <c r="E5463">
        <f t="shared" si="868"/>
        <v>-3.255765540369282E-2</v>
      </c>
      <c r="F5463">
        <f t="shared" si="871"/>
        <v>1.0330902482187376E-3</v>
      </c>
      <c r="G5463">
        <f t="shared" si="872"/>
        <v>1.2906857162720432E-4</v>
      </c>
      <c r="H5463">
        <f t="shared" si="873"/>
        <v>9.0402167659153331E-4</v>
      </c>
      <c r="I5463">
        <f t="shared" si="874"/>
        <v>8.1725519174736689E-7</v>
      </c>
      <c r="J5463">
        <f t="shared" si="877"/>
        <v>1.5796839841240652E-5</v>
      </c>
      <c r="K5463">
        <f t="shared" si="875"/>
        <v>4.5830441109235247</v>
      </c>
      <c r="L5463">
        <f t="shared" si="876"/>
        <v>1317.7008243404484</v>
      </c>
    </row>
    <row r="5464" spans="1:12" x14ac:dyDescent="0.25">
      <c r="A5464" s="1">
        <v>44721</v>
      </c>
      <c r="B5464">
        <v>1848.8000489999999</v>
      </c>
      <c r="C5464">
        <f t="shared" si="869"/>
        <v>1.6209519222629999E-4</v>
      </c>
      <c r="D5464">
        <f t="shared" si="870"/>
        <v>1996.8125056404542</v>
      </c>
      <c r="E5464">
        <f t="shared" si="868"/>
        <v>-3.3447343929547291E-2</v>
      </c>
      <c r="F5464">
        <f t="shared" si="871"/>
        <v>-7.2759333362837353E-4</v>
      </c>
      <c r="G5464">
        <f t="shared" si="872"/>
        <v>1.2906857162720432E-4</v>
      </c>
      <c r="H5464">
        <f t="shared" si="873"/>
        <v>-8.5666190525557784E-4</v>
      </c>
      <c r="I5464">
        <f t="shared" si="874"/>
        <v>7.3386961991611662E-7</v>
      </c>
      <c r="J5464">
        <f t="shared" si="877"/>
        <v>1.4883770918175291E-5</v>
      </c>
      <c r="K5464">
        <f t="shared" si="875"/>
        <v>4.6140276864235741</v>
      </c>
      <c r="L5464">
        <f t="shared" si="876"/>
        <v>1318.0924918495896</v>
      </c>
    </row>
    <row r="5465" spans="1:12" x14ac:dyDescent="0.25">
      <c r="A5465" s="1">
        <v>44722</v>
      </c>
      <c r="B5465">
        <v>1871.5</v>
      </c>
      <c r="C5465">
        <f t="shared" si="869"/>
        <v>1.6209519222629999E-4</v>
      </c>
      <c r="D5465">
        <f t="shared" si="870"/>
        <v>1997.5579309949235</v>
      </c>
      <c r="E5465">
        <f t="shared" si="868"/>
        <v>-2.8309551652787146E-2</v>
      </c>
      <c r="F5465">
        <f t="shared" si="871"/>
        <v>5.2998874689866859E-3</v>
      </c>
      <c r="G5465">
        <f t="shared" si="872"/>
        <v>1.2906857162720432E-4</v>
      </c>
      <c r="H5465">
        <f t="shared" si="873"/>
        <v>5.1708188973594816E-3</v>
      </c>
      <c r="I5465">
        <f t="shared" si="874"/>
        <v>2.6737368069289926E-5</v>
      </c>
      <c r="J5465">
        <f t="shared" si="877"/>
        <v>1.4161199367574128E-5</v>
      </c>
      <c r="K5465">
        <f t="shared" si="875"/>
        <v>3.7195277096462656</v>
      </c>
      <c r="L5465">
        <f t="shared" si="876"/>
        <v>1318.4842757762322</v>
      </c>
    </row>
    <row r="5466" spans="1:12" x14ac:dyDescent="0.25">
      <c r="A5466" s="1">
        <v>44725</v>
      </c>
      <c r="B5466">
        <v>1828</v>
      </c>
      <c r="C5466">
        <f t="shared" si="869"/>
        <v>1.6209519222629999E-4</v>
      </c>
      <c r="D5466">
        <f t="shared" si="870"/>
        <v>1998.3036346223691</v>
      </c>
      <c r="E5466">
        <f t="shared" si="868"/>
        <v>-3.8685286897641724E-2</v>
      </c>
      <c r="F5466">
        <f t="shared" si="871"/>
        <v>-1.0213640052628037E-2</v>
      </c>
      <c r="G5466">
        <f t="shared" si="872"/>
        <v>1.2906857162720432E-4</v>
      </c>
      <c r="H5466">
        <f t="shared" si="873"/>
        <v>-1.034270862425524E-2</v>
      </c>
      <c r="I5466">
        <f t="shared" si="874"/>
        <v>1.0697162168624372E-4</v>
      </c>
      <c r="J5466">
        <f t="shared" si="877"/>
        <v>1.6265364424323059E-5</v>
      </c>
      <c r="K5466">
        <f t="shared" si="875"/>
        <v>1.3059723714411668</v>
      </c>
      <c r="L5466">
        <f t="shared" si="876"/>
        <v>1318.8761761549797</v>
      </c>
    </row>
    <row r="5467" spans="1:12" x14ac:dyDescent="0.25">
      <c r="A5467" s="1">
        <v>44726</v>
      </c>
      <c r="B5467">
        <v>1809.5</v>
      </c>
      <c r="C5467">
        <f t="shared" si="869"/>
        <v>1.6209519222629999E-4</v>
      </c>
      <c r="D5467">
        <f t="shared" si="870"/>
        <v>1999.0496166266726</v>
      </c>
      <c r="E5467">
        <f t="shared" si="868"/>
        <v>-4.3264986043462628E-2</v>
      </c>
      <c r="F5467">
        <f t="shared" si="871"/>
        <v>-4.4176039535943623E-3</v>
      </c>
      <c r="G5467">
        <f t="shared" si="872"/>
        <v>1.2906857162720432E-4</v>
      </c>
      <c r="H5467">
        <f t="shared" si="873"/>
        <v>-4.5466725252215666E-3</v>
      </c>
      <c r="I5467">
        <f t="shared" si="874"/>
        <v>2.0672231051604659E-5</v>
      </c>
      <c r="J5467">
        <f t="shared" si="877"/>
        <v>2.6146697993122376E-5</v>
      </c>
      <c r="K5467">
        <f t="shared" si="875"/>
        <v>3.9616428295819763</v>
      </c>
      <c r="L5467">
        <f t="shared" si="876"/>
        <v>1319.2681930204458</v>
      </c>
    </row>
    <row r="5468" spans="1:12" x14ac:dyDescent="0.25">
      <c r="A5468" s="1">
        <v>44727</v>
      </c>
      <c r="B5468">
        <v>1815.3000489999999</v>
      </c>
      <c r="C5468">
        <f t="shared" si="869"/>
        <v>1.6209519222629999E-4</v>
      </c>
      <c r="D5468">
        <f t="shared" si="870"/>
        <v>1999.795877111754</v>
      </c>
      <c r="E5468">
        <f t="shared" si="868"/>
        <v>-4.2037249304999857E-2</v>
      </c>
      <c r="F5468">
        <f t="shared" si="871"/>
        <v>1.3898319306888673E-3</v>
      </c>
      <c r="G5468">
        <f t="shared" si="872"/>
        <v>1.2906857162720432E-4</v>
      </c>
      <c r="H5468">
        <f t="shared" si="873"/>
        <v>1.260763359061663E-3</v>
      </c>
      <c r="I5468">
        <f t="shared" si="874"/>
        <v>1.5895242475524478E-6</v>
      </c>
      <c r="J5468">
        <f t="shared" si="877"/>
        <v>2.5015348197598911E-5</v>
      </c>
      <c r="K5468">
        <f t="shared" si="875"/>
        <v>4.3473009837197285</v>
      </c>
      <c r="L5468">
        <f t="shared" si="876"/>
        <v>1319.6603264072546</v>
      </c>
    </row>
    <row r="5469" spans="1:12" x14ac:dyDescent="0.25">
      <c r="A5469" s="1">
        <v>44728</v>
      </c>
      <c r="B5469">
        <v>1845.6999510000001</v>
      </c>
      <c r="C5469">
        <f t="shared" si="869"/>
        <v>1.6209519222629999E-4</v>
      </c>
      <c r="D5469">
        <f t="shared" si="870"/>
        <v>2000.5424161815704</v>
      </c>
      <c r="E5469">
        <f t="shared" si="868"/>
        <v>-3.4986663182465794E-2</v>
      </c>
      <c r="F5469">
        <f t="shared" si="871"/>
        <v>7.2126813147601609E-3</v>
      </c>
      <c r="G5469">
        <f t="shared" si="872"/>
        <v>1.2906857162720432E-4</v>
      </c>
      <c r="H5469">
        <f t="shared" si="873"/>
        <v>7.0836127431329566E-3</v>
      </c>
      <c r="I5469">
        <f t="shared" si="874"/>
        <v>5.0177569494675611E-5</v>
      </c>
      <c r="J5469">
        <f t="shared" si="877"/>
        <v>2.2171838483787361E-5</v>
      </c>
      <c r="K5469">
        <f t="shared" si="875"/>
        <v>3.3078444067277708</v>
      </c>
      <c r="L5469">
        <f t="shared" si="876"/>
        <v>1320.0525763500402</v>
      </c>
    </row>
    <row r="5470" spans="1:12" x14ac:dyDescent="0.25">
      <c r="A5470" s="1">
        <v>44729</v>
      </c>
      <c r="B5470">
        <v>1835.599976</v>
      </c>
      <c r="C5470">
        <f t="shared" si="869"/>
        <v>1.6209519222629999E-4</v>
      </c>
      <c r="D5470">
        <f t="shared" si="870"/>
        <v>2001.2892339401235</v>
      </c>
      <c r="E5470">
        <f t="shared" si="868"/>
        <v>-3.7531815720027062E-2</v>
      </c>
      <c r="F5470">
        <f t="shared" si="871"/>
        <v>-2.383057345334727E-3</v>
      </c>
      <c r="G5470">
        <f t="shared" si="872"/>
        <v>1.2906857162720432E-4</v>
      </c>
      <c r="H5470">
        <f t="shared" si="873"/>
        <v>-2.5121259169619313E-3</v>
      </c>
      <c r="I5470">
        <f t="shared" si="874"/>
        <v>6.3107766226718241E-6</v>
      </c>
      <c r="J5470">
        <f t="shared" si="877"/>
        <v>2.493570881063169E-5</v>
      </c>
      <c r="K5470">
        <f t="shared" si="875"/>
        <v>4.254125362129912</v>
      </c>
      <c r="L5470">
        <f t="shared" si="876"/>
        <v>1320.4449428834475</v>
      </c>
    </row>
    <row r="5471" spans="1:12" x14ac:dyDescent="0.25">
      <c r="A5471" s="1">
        <v>44733</v>
      </c>
      <c r="B5471">
        <v>1834.599976</v>
      </c>
      <c r="C5471">
        <f t="shared" si="869"/>
        <v>1.6209519222629999E-4</v>
      </c>
      <c r="D5471">
        <f t="shared" si="870"/>
        <v>2002.0363304914479</v>
      </c>
      <c r="E5471">
        <f t="shared" si="868"/>
        <v>-3.7930570766392169E-2</v>
      </c>
      <c r="F5471">
        <f t="shared" si="871"/>
        <v>-2.3665985413856561E-4</v>
      </c>
      <c r="G5471">
        <f t="shared" si="872"/>
        <v>1.2906857162720432E-4</v>
      </c>
      <c r="H5471">
        <f t="shared" si="873"/>
        <v>-3.6572842576576992E-4</v>
      </c>
      <c r="I5471">
        <f t="shared" si="874"/>
        <v>1.3375728141310828E-7</v>
      </c>
      <c r="J5471">
        <f t="shared" si="877"/>
        <v>2.2594188777189767E-5</v>
      </c>
      <c r="K5471">
        <f t="shared" si="875"/>
        <v>4.4270103830431733</v>
      </c>
      <c r="L5471">
        <f t="shared" si="876"/>
        <v>1320.837426042131</v>
      </c>
    </row>
    <row r="5472" spans="1:12" x14ac:dyDescent="0.25">
      <c r="A5472" s="1">
        <v>44734</v>
      </c>
      <c r="B5472">
        <v>1834.3000489999999</v>
      </c>
      <c r="C5472">
        <f t="shared" si="869"/>
        <v>1.6209519222629999E-4</v>
      </c>
      <c r="D5472">
        <f t="shared" si="870"/>
        <v>2002.7837059396193</v>
      </c>
      <c r="E5472">
        <f t="shared" si="868"/>
        <v>-3.816367178623814E-2</v>
      </c>
      <c r="F5472">
        <f t="shared" si="871"/>
        <v>-7.1005827619430306E-5</v>
      </c>
      <c r="G5472">
        <f t="shared" si="872"/>
        <v>1.2906857162720432E-4</v>
      </c>
      <c r="H5472">
        <f t="shared" si="873"/>
        <v>-2.0007439924663462E-4</v>
      </c>
      <c r="I5472">
        <f t="shared" si="874"/>
        <v>4.0029765233901746E-8</v>
      </c>
      <c r="J5472">
        <f t="shared" si="877"/>
        <v>2.0129080559737663E-5</v>
      </c>
      <c r="K5472">
        <f t="shared" si="875"/>
        <v>4.4867396373172079</v>
      </c>
      <c r="L5472">
        <f t="shared" si="876"/>
        <v>1321.2300258607563</v>
      </c>
    </row>
    <row r="5473" spans="1:12" x14ac:dyDescent="0.25">
      <c r="A5473" s="1">
        <v>44735</v>
      </c>
      <c r="B5473">
        <v>1825.6999510000001</v>
      </c>
      <c r="C5473">
        <f t="shared" si="869"/>
        <v>1.6209519222629999E-4</v>
      </c>
      <c r="D5473">
        <f t="shared" si="870"/>
        <v>2003.5313603887519</v>
      </c>
      <c r="E5473">
        <f t="shared" si="868"/>
        <v>-4.0366740737630913E-2</v>
      </c>
      <c r="F5473">
        <f t="shared" si="871"/>
        <v>-2.0409737591666754E-3</v>
      </c>
      <c r="G5473">
        <f t="shared" si="872"/>
        <v>1.2906857162720432E-4</v>
      </c>
      <c r="H5473">
        <f t="shared" si="873"/>
        <v>-2.1700423307938798E-3</v>
      </c>
      <c r="I5473">
        <f t="shared" si="874"/>
        <v>4.7090837174373346E-6</v>
      </c>
      <c r="J5473">
        <f t="shared" si="877"/>
        <v>1.8191765819633693E-5</v>
      </c>
      <c r="K5473">
        <f t="shared" si="875"/>
        <v>4.4089032246398023</v>
      </c>
      <c r="L5473">
        <f t="shared" si="876"/>
        <v>1321.6227423739983</v>
      </c>
    </row>
    <row r="5474" spans="1:12" x14ac:dyDescent="0.25">
      <c r="A5474" s="1">
        <v>44736</v>
      </c>
      <c r="B5474">
        <v>1826.5</v>
      </c>
      <c r="C5474">
        <f t="shared" si="869"/>
        <v>1.6209519222629999E-4</v>
      </c>
      <c r="D5474">
        <f t="shared" si="870"/>
        <v>2004.2792939429987</v>
      </c>
      <c r="E5474">
        <f t="shared" si="868"/>
        <v>-4.0338563285329698E-2</v>
      </c>
      <c r="F5474">
        <f t="shared" si="871"/>
        <v>1.9027264452775583E-4</v>
      </c>
      <c r="G5474">
        <f t="shared" si="872"/>
        <v>1.2906857162720432E-4</v>
      </c>
      <c r="H5474">
        <f t="shared" si="873"/>
        <v>6.1204072900551514E-5</v>
      </c>
      <c r="I5474">
        <f t="shared" si="874"/>
        <v>3.7459385396160241E-9</v>
      </c>
      <c r="J5474">
        <f t="shared" si="877"/>
        <v>1.715607162089118E-5</v>
      </c>
      <c r="K5474">
        <f t="shared" si="875"/>
        <v>4.5675315027263403</v>
      </c>
      <c r="L5474">
        <f t="shared" si="876"/>
        <v>1322.0155756165434</v>
      </c>
    </row>
    <row r="5475" spans="1:12" x14ac:dyDescent="0.25">
      <c r="A5475" s="1">
        <v>44739</v>
      </c>
      <c r="B5475">
        <v>1820.900024</v>
      </c>
      <c r="C5475">
        <f t="shared" si="869"/>
        <v>1.6209519222629999E-4</v>
      </c>
      <c r="D5475">
        <f t="shared" si="870"/>
        <v>2005.027506706552</v>
      </c>
      <c r="E5475">
        <f t="shared" si="868"/>
        <v>-4.1834233391502718E-2</v>
      </c>
      <c r="F5475">
        <f t="shared" si="871"/>
        <v>-1.3335749139464781E-3</v>
      </c>
      <c r="G5475">
        <f t="shared" si="872"/>
        <v>1.2906857162720432E-4</v>
      </c>
      <c r="H5475">
        <f t="shared" si="873"/>
        <v>-1.4626434855736824E-3</v>
      </c>
      <c r="I5475">
        <f t="shared" si="874"/>
        <v>2.1393259658911308E-6</v>
      </c>
      <c r="J5475">
        <f t="shared" si="877"/>
        <v>1.5863173494800199E-5</v>
      </c>
      <c r="K5475">
        <f t="shared" si="875"/>
        <v>4.5393860209639234</v>
      </c>
      <c r="L5475">
        <f t="shared" si="876"/>
        <v>1322.4085256230871</v>
      </c>
    </row>
    <row r="5476" spans="1:12" x14ac:dyDescent="0.25">
      <c r="A5476" s="1">
        <v>44740</v>
      </c>
      <c r="B5476">
        <v>1817.5</v>
      </c>
      <c r="C5476">
        <f t="shared" si="869"/>
        <v>1.6209519222629999E-4</v>
      </c>
      <c r="D5476">
        <f t="shared" si="870"/>
        <v>2005.7759987836428</v>
      </c>
      <c r="E5476">
        <f t="shared" si="868"/>
        <v>-4.2808010686642639E-2</v>
      </c>
      <c r="F5476">
        <f t="shared" si="871"/>
        <v>-8.1168210291338028E-4</v>
      </c>
      <c r="G5476">
        <f t="shared" si="872"/>
        <v>1.2906857162720432E-4</v>
      </c>
      <c r="H5476">
        <f t="shared" si="873"/>
        <v>-9.4075067454058459E-4</v>
      </c>
      <c r="I5476">
        <f t="shared" si="874"/>
        <v>8.850118316485649E-7</v>
      </c>
      <c r="J5476">
        <f t="shared" si="877"/>
        <v>1.5071351337323623E-5</v>
      </c>
      <c r="K5476">
        <f t="shared" si="875"/>
        <v>4.6030581735697202</v>
      </c>
      <c r="L5476">
        <f t="shared" si="876"/>
        <v>1322.8015924283363</v>
      </c>
    </row>
    <row r="5477" spans="1:12" x14ac:dyDescent="0.25">
      <c r="A5477" s="1">
        <v>44741</v>
      </c>
      <c r="B5477">
        <v>1813.6999510000001</v>
      </c>
      <c r="C5477">
        <f t="shared" si="869"/>
        <v>1.6209519222629999E-4</v>
      </c>
      <c r="D5477">
        <f t="shared" si="870"/>
        <v>2006.5247702785407</v>
      </c>
      <c r="E5477">
        <f t="shared" si="868"/>
        <v>-4.3879084143021441E-2</v>
      </c>
      <c r="F5477">
        <f t="shared" si="871"/>
        <v>-9.0897826415270444E-4</v>
      </c>
      <c r="G5477">
        <f t="shared" si="872"/>
        <v>1.2906857162720432E-4</v>
      </c>
      <c r="H5477">
        <f t="shared" si="873"/>
        <v>-1.0380468357799088E-3</v>
      </c>
      <c r="I5477">
        <f t="shared" si="874"/>
        <v>1.0775412332726809E-6</v>
      </c>
      <c r="J5477">
        <f t="shared" si="877"/>
        <v>1.432340013167114E-5</v>
      </c>
      <c r="K5477">
        <f t="shared" si="875"/>
        <v>4.6202547442229376</v>
      </c>
      <c r="L5477">
        <f t="shared" si="876"/>
        <v>1323.1947760670078</v>
      </c>
    </row>
    <row r="5478" spans="1:12" x14ac:dyDescent="0.25">
      <c r="A5478" s="1">
        <v>44742</v>
      </c>
      <c r="B5478">
        <v>1804.099976</v>
      </c>
      <c r="C5478">
        <f t="shared" si="869"/>
        <v>1.6209519222629999E-4</v>
      </c>
      <c r="D5478">
        <f t="shared" si="870"/>
        <v>2007.273821295553</v>
      </c>
      <c r="E5478">
        <f t="shared" si="868"/>
        <v>-4.6346019867397281E-2</v>
      </c>
      <c r="F5478">
        <f t="shared" si="871"/>
        <v>-2.3048405321497434E-3</v>
      </c>
      <c r="G5478">
        <f t="shared" si="872"/>
        <v>1.2906857162720432E-4</v>
      </c>
      <c r="H5478">
        <f t="shared" si="873"/>
        <v>-2.4339091037769477E-3</v>
      </c>
      <c r="I5478">
        <f t="shared" si="874"/>
        <v>5.9239135254483049E-6</v>
      </c>
      <c r="J5478">
        <f t="shared" si="877"/>
        <v>1.3758271390136204E-5</v>
      </c>
      <c r="K5478">
        <f t="shared" si="875"/>
        <v>4.4627111152668153</v>
      </c>
      <c r="L5478">
        <f t="shared" si="876"/>
        <v>1323.5880765738279</v>
      </c>
    </row>
    <row r="5479" spans="1:12" x14ac:dyDescent="0.25">
      <c r="A5479" s="1">
        <v>44743</v>
      </c>
      <c r="B5479">
        <v>1798.900024</v>
      </c>
      <c r="C5479">
        <f t="shared" si="869"/>
        <v>1.6209519222629999E-4</v>
      </c>
      <c r="D5479">
        <f t="shared" si="870"/>
        <v>2008.0231519390309</v>
      </c>
      <c r="E5479">
        <f t="shared" si="868"/>
        <v>-4.7761688208507902E-2</v>
      </c>
      <c r="F5479">
        <f t="shared" si="871"/>
        <v>-1.2535731488840796E-3</v>
      </c>
      <c r="G5479">
        <f t="shared" si="872"/>
        <v>1.2906857162720432E-4</v>
      </c>
      <c r="H5479">
        <f t="shared" si="873"/>
        <v>-1.3826417205112839E-3</v>
      </c>
      <c r="I5479">
        <f t="shared" si="874"/>
        <v>1.9116981272984033E-6</v>
      </c>
      <c r="J5479">
        <f t="shared" si="877"/>
        <v>1.3813816434894717E-5</v>
      </c>
      <c r="K5479">
        <f t="shared" si="875"/>
        <v>4.6067869573094828</v>
      </c>
      <c r="L5479">
        <f t="shared" si="876"/>
        <v>1323.9814939835348</v>
      </c>
    </row>
    <row r="5480" spans="1:12" x14ac:dyDescent="0.25">
      <c r="A5480" s="1">
        <v>44747</v>
      </c>
      <c r="B5480">
        <v>1761.8000489999999</v>
      </c>
      <c r="C5480">
        <f t="shared" si="869"/>
        <v>1.6209519222629999E-4</v>
      </c>
      <c r="D5480">
        <f t="shared" si="870"/>
        <v>2008.7727623133594</v>
      </c>
      <c r="E5480">
        <f t="shared" si="868"/>
        <v>-5.6974193257627093E-2</v>
      </c>
      <c r="F5480">
        <f t="shared" si="871"/>
        <v>-9.0504098568926494E-3</v>
      </c>
      <c r="G5480">
        <f t="shared" si="872"/>
        <v>1.2906857162720432E-4</v>
      </c>
      <c r="H5480">
        <f t="shared" si="873"/>
        <v>-9.1794784285198529E-3</v>
      </c>
      <c r="I5480">
        <f t="shared" si="874"/>
        <v>8.4262824219661313E-5</v>
      </c>
      <c r="J5480">
        <f t="shared" si="877"/>
        <v>1.3445405873313002E-5</v>
      </c>
      <c r="K5480">
        <f t="shared" si="875"/>
        <v>1.5559806924105288</v>
      </c>
      <c r="L5480">
        <f t="shared" si="876"/>
        <v>1324.3750283308757</v>
      </c>
    </row>
    <row r="5481" spans="1:12" x14ac:dyDescent="0.25">
      <c r="A5481" s="1">
        <v>44748</v>
      </c>
      <c r="B5481">
        <v>1734.900024</v>
      </c>
      <c r="C5481">
        <f t="shared" si="869"/>
        <v>1.6209519222629999E-4</v>
      </c>
      <c r="D5481">
        <f t="shared" si="870"/>
        <v>2009.5226525229639</v>
      </c>
      <c r="E5481">
        <f t="shared" si="868"/>
        <v>-6.3818453147714838E-2</v>
      </c>
      <c r="F5481">
        <f t="shared" si="871"/>
        <v>-6.6821646978612037E-3</v>
      </c>
      <c r="G5481">
        <f t="shared" si="872"/>
        <v>1.2906857162720432E-4</v>
      </c>
      <c r="H5481">
        <f t="shared" si="873"/>
        <v>-6.811233269488408E-3</v>
      </c>
      <c r="I5481">
        <f t="shared" si="874"/>
        <v>4.6392898651385747E-5</v>
      </c>
      <c r="J5481">
        <f t="shared" si="877"/>
        <v>2.1610499162970918E-5</v>
      </c>
      <c r="K5481">
        <f t="shared" si="875"/>
        <v>3.3788391645079141</v>
      </c>
      <c r="L5481">
        <f t="shared" si="876"/>
        <v>1324.7686796506089</v>
      </c>
    </row>
    <row r="5482" spans="1:12" x14ac:dyDescent="0.25">
      <c r="A5482" s="1">
        <v>44749</v>
      </c>
      <c r="B5482">
        <v>1737.900024</v>
      </c>
      <c r="C5482">
        <f t="shared" si="869"/>
        <v>1.6209519222629999E-4</v>
      </c>
      <c r="D5482">
        <f t="shared" si="870"/>
        <v>2010.2728226723093</v>
      </c>
      <c r="E5482">
        <f t="shared" si="868"/>
        <v>-6.3230212154849585E-2</v>
      </c>
      <c r="F5482">
        <f t="shared" si="871"/>
        <v>7.5033618509134925E-4</v>
      </c>
      <c r="G5482">
        <f t="shared" si="872"/>
        <v>1.2906857162720432E-4</v>
      </c>
      <c r="H5482">
        <f t="shared" si="873"/>
        <v>6.2126761346414493E-4</v>
      </c>
      <c r="I5482">
        <f t="shared" si="874"/>
        <v>3.8597344753943422E-7</v>
      </c>
      <c r="J5482">
        <f t="shared" si="877"/>
        <v>2.4108256907729032E-5</v>
      </c>
      <c r="K5482">
        <f t="shared" si="875"/>
        <v>4.3895345444511342</v>
      </c>
      <c r="L5482">
        <f t="shared" si="876"/>
        <v>1325.1624479775023</v>
      </c>
    </row>
    <row r="5483" spans="1:12" x14ac:dyDescent="0.25">
      <c r="A5483" s="1">
        <v>44750</v>
      </c>
      <c r="B5483">
        <v>1740.599976</v>
      </c>
      <c r="C5483">
        <f t="shared" si="869"/>
        <v>1.6209519222629999E-4</v>
      </c>
      <c r="D5483">
        <f t="shared" si="870"/>
        <v>2011.0232728658975</v>
      </c>
      <c r="E5483">
        <f t="shared" si="868"/>
        <v>-6.2718123365198331E-2</v>
      </c>
      <c r="F5483">
        <f t="shared" si="871"/>
        <v>6.7418398187735207E-4</v>
      </c>
      <c r="G5483">
        <f t="shared" si="872"/>
        <v>1.2906857162720432E-4</v>
      </c>
      <c r="H5483">
        <f t="shared" si="873"/>
        <v>5.4511541025014775E-4</v>
      </c>
      <c r="I5483">
        <f t="shared" si="874"/>
        <v>2.9715081049218687E-7</v>
      </c>
      <c r="J5483">
        <f t="shared" si="877"/>
        <v>2.1338958551181373E-5</v>
      </c>
      <c r="K5483">
        <f t="shared" si="875"/>
        <v>4.4515868885689063</v>
      </c>
      <c r="L5483">
        <f t="shared" si="876"/>
        <v>1325.5563333463351</v>
      </c>
    </row>
    <row r="5484" spans="1:12" x14ac:dyDescent="0.25">
      <c r="A5484" s="1">
        <v>44753</v>
      </c>
      <c r="B5484">
        <v>1730</v>
      </c>
      <c r="C5484">
        <f t="shared" si="869"/>
        <v>1.6209519222629999E-4</v>
      </c>
      <c r="D5484">
        <f t="shared" si="870"/>
        <v>2011.7740032082745</v>
      </c>
      <c r="E5484">
        <f t="shared" si="868"/>
        <v>-6.5533088626733349E-2</v>
      </c>
      <c r="F5484">
        <f t="shared" si="871"/>
        <v>-2.6528700693084772E-3</v>
      </c>
      <c r="G5484">
        <f t="shared" si="872"/>
        <v>1.2906857162720432E-4</v>
      </c>
      <c r="H5484">
        <f t="shared" si="873"/>
        <v>-2.7819386409356816E-3</v>
      </c>
      <c r="I5484">
        <f t="shared" si="874"/>
        <v>7.7391826019310665E-6</v>
      </c>
      <c r="J5484">
        <f t="shared" si="877"/>
        <v>1.9164273170249145E-5</v>
      </c>
      <c r="K5484">
        <f t="shared" si="875"/>
        <v>4.3103759240974799</v>
      </c>
      <c r="L5484">
        <f t="shared" si="876"/>
        <v>1325.9503357918964</v>
      </c>
    </row>
    <row r="5485" spans="1:12" x14ac:dyDescent="0.25">
      <c r="A5485" s="1">
        <v>44754</v>
      </c>
      <c r="B5485">
        <v>1723.3000489999999</v>
      </c>
      <c r="C5485">
        <f t="shared" si="869"/>
        <v>1.6209519222629999E-4</v>
      </c>
      <c r="D5485">
        <f t="shared" si="870"/>
        <v>2012.5250138040203</v>
      </c>
      <c r="E5485">
        <f t="shared" si="868"/>
        <v>-6.738038658618084E-2</v>
      </c>
      <c r="F5485">
        <f t="shared" si="871"/>
        <v>-1.6852027672209502E-3</v>
      </c>
      <c r="G5485">
        <f t="shared" si="872"/>
        <v>1.2906857162720432E-4</v>
      </c>
      <c r="H5485">
        <f t="shared" si="873"/>
        <v>-1.8142713388481545E-3</v>
      </c>
      <c r="I5485">
        <f t="shared" si="874"/>
        <v>3.2915804909658752E-6</v>
      </c>
      <c r="J5485">
        <f t="shared" si="877"/>
        <v>1.8227598063947307E-5</v>
      </c>
      <c r="K5485">
        <f t="shared" si="875"/>
        <v>4.4470572143598792</v>
      </c>
      <c r="L5485">
        <f t="shared" si="876"/>
        <v>1326.3444553489849</v>
      </c>
    </row>
    <row r="5486" spans="1:12" x14ac:dyDescent="0.25">
      <c r="A5486" s="1">
        <v>44755</v>
      </c>
      <c r="B5486">
        <v>1734.1999510000001</v>
      </c>
      <c r="C5486">
        <f t="shared" si="869"/>
        <v>1.6209519222629999E-4</v>
      </c>
      <c r="D5486">
        <f t="shared" si="870"/>
        <v>2013.2763047577557</v>
      </c>
      <c r="E5486">
        <f t="shared" si="868"/>
        <v>-6.4804212523650762E-2</v>
      </c>
      <c r="F5486">
        <f t="shared" si="871"/>
        <v>2.7382692547566201E-3</v>
      </c>
      <c r="G5486">
        <f t="shared" si="872"/>
        <v>1.2906857162720432E-4</v>
      </c>
      <c r="H5486">
        <f t="shared" si="873"/>
        <v>2.6092006831294158E-3</v>
      </c>
      <c r="I5486">
        <f t="shared" si="874"/>
        <v>6.8079282048430103E-6</v>
      </c>
      <c r="J5486">
        <f t="shared" si="877"/>
        <v>1.7038588109634643E-5</v>
      </c>
      <c r="K5486">
        <f t="shared" si="875"/>
        <v>4.3712967107205891</v>
      </c>
      <c r="L5486">
        <f t="shared" si="876"/>
        <v>1326.7386920524109</v>
      </c>
    </row>
    <row r="5487" spans="1:12" x14ac:dyDescent="0.25">
      <c r="A5487" s="1">
        <v>44756</v>
      </c>
      <c r="B5487">
        <v>1704.5</v>
      </c>
      <c r="C5487">
        <f t="shared" si="869"/>
        <v>1.6209519222629999E-4</v>
      </c>
      <c r="D5487">
        <f t="shared" si="870"/>
        <v>2014.0278761741404</v>
      </c>
      <c r="E5487">
        <f t="shared" si="868"/>
        <v>-7.2468471767297871E-2</v>
      </c>
      <c r="F5487">
        <f t="shared" si="871"/>
        <v>-7.5021640514210119E-3</v>
      </c>
      <c r="G5487">
        <f t="shared" si="872"/>
        <v>1.2906857162720432E-4</v>
      </c>
      <c r="H5487">
        <f t="shared" si="873"/>
        <v>-7.6312326230482163E-3</v>
      </c>
      <c r="I5487">
        <f t="shared" si="874"/>
        <v>5.8235711347075361E-5</v>
      </c>
      <c r="J5487">
        <f t="shared" si="877"/>
        <v>1.6469738814062518E-5</v>
      </c>
      <c r="K5487">
        <f t="shared" si="875"/>
        <v>2.8200934168471701</v>
      </c>
      <c r="L5487">
        <f t="shared" si="876"/>
        <v>1327.1330459369942</v>
      </c>
    </row>
    <row r="5488" spans="1:12" x14ac:dyDescent="0.25">
      <c r="A5488" s="1">
        <v>44757</v>
      </c>
      <c r="B5488">
        <v>1702.400024</v>
      </c>
      <c r="C5488">
        <f t="shared" si="869"/>
        <v>1.6209519222629999E-4</v>
      </c>
      <c r="D5488">
        <f t="shared" si="870"/>
        <v>2014.7797281578714</v>
      </c>
      <c r="E5488">
        <f t="shared" si="868"/>
        <v>-7.3165955786907322E-2</v>
      </c>
      <c r="F5488">
        <f t="shared" si="871"/>
        <v>-5.3538882738335403E-4</v>
      </c>
      <c r="G5488">
        <f t="shared" si="872"/>
        <v>1.2906857162720432E-4</v>
      </c>
      <c r="H5488">
        <f t="shared" si="873"/>
        <v>-6.6445739901055834E-4</v>
      </c>
      <c r="I5488">
        <f t="shared" si="874"/>
        <v>4.4150363509987634E-7</v>
      </c>
      <c r="J5488">
        <f t="shared" si="877"/>
        <v>2.1303868080184622E-5</v>
      </c>
      <c r="K5488">
        <f t="shared" si="875"/>
        <v>4.4490103643118202</v>
      </c>
      <c r="L5488">
        <f t="shared" si="876"/>
        <v>1327.5275170375651</v>
      </c>
    </row>
    <row r="5489" spans="1:12" x14ac:dyDescent="0.25">
      <c r="A5489" s="1">
        <v>44760</v>
      </c>
      <c r="B5489">
        <v>1709.1999510000001</v>
      </c>
      <c r="C5489">
        <f t="shared" si="869"/>
        <v>1.6209519222629999E-4</v>
      </c>
      <c r="D5489">
        <f t="shared" si="870"/>
        <v>2015.5318608136904</v>
      </c>
      <c r="E5489">
        <f t="shared" si="868"/>
        <v>-7.1596796022022513E-2</v>
      </c>
      <c r="F5489">
        <f t="shared" si="871"/>
        <v>1.73125495711135E-3</v>
      </c>
      <c r="G5489">
        <f t="shared" si="872"/>
        <v>1.2906857162720432E-4</v>
      </c>
      <c r="H5489">
        <f t="shared" si="873"/>
        <v>1.6021863854841457E-3</v>
      </c>
      <c r="I5489">
        <f t="shared" si="874"/>
        <v>2.5670012138307515E-6</v>
      </c>
      <c r="J5489">
        <f t="shared" si="877"/>
        <v>1.9151650262798912E-5</v>
      </c>
      <c r="K5489">
        <f t="shared" si="875"/>
        <v>4.4456045469272869</v>
      </c>
      <c r="L5489">
        <f t="shared" si="876"/>
        <v>1327.9221053889648</v>
      </c>
    </row>
    <row r="5490" spans="1:12" x14ac:dyDescent="0.25">
      <c r="A5490" s="1">
        <v>44761</v>
      </c>
      <c r="B5490">
        <v>1710</v>
      </c>
      <c r="C5490">
        <f t="shared" si="869"/>
        <v>1.6209519222629999E-4</v>
      </c>
      <c r="D5490">
        <f t="shared" si="870"/>
        <v>2016.2842742463724</v>
      </c>
      <c r="E5490">
        <f t="shared" si="868"/>
        <v>-7.155565251673357E-2</v>
      </c>
      <c r="F5490">
        <f t="shared" si="871"/>
        <v>2.0323869751548429E-4</v>
      </c>
      <c r="G5490">
        <f t="shared" si="872"/>
        <v>1.2906857162720432E-4</v>
      </c>
      <c r="H5490">
        <f t="shared" si="873"/>
        <v>7.4170125888279974E-5</v>
      </c>
      <c r="I5490">
        <f t="shared" si="874"/>
        <v>5.5012075742832988E-9</v>
      </c>
      <c r="J5490">
        <f t="shared" si="877"/>
        <v>1.7686812426475117E-5</v>
      </c>
      <c r="K5490">
        <f t="shared" si="875"/>
        <v>4.5522515779472865</v>
      </c>
      <c r="L5490">
        <f t="shared" si="876"/>
        <v>1328.316811026044</v>
      </c>
    </row>
    <row r="5491" spans="1:12" x14ac:dyDescent="0.25">
      <c r="A5491" s="1">
        <v>44762</v>
      </c>
      <c r="B5491">
        <v>1699.5</v>
      </c>
      <c r="C5491">
        <f t="shared" si="869"/>
        <v>1.6209519222629999E-4</v>
      </c>
      <c r="D5491">
        <f t="shared" si="870"/>
        <v>2017.0369685607336</v>
      </c>
      <c r="E5491">
        <f t="shared" si="868"/>
        <v>-7.4392689182035454E-2</v>
      </c>
      <c r="F5491">
        <f t="shared" si="871"/>
        <v>-2.6749414730753429E-3</v>
      </c>
      <c r="G5491">
        <f t="shared" si="872"/>
        <v>1.2906857162720432E-4</v>
      </c>
      <c r="H5491">
        <f t="shared" si="873"/>
        <v>-2.8040100447025472E-3</v>
      </c>
      <c r="I5491">
        <f t="shared" si="874"/>
        <v>7.8624723307927812E-6</v>
      </c>
      <c r="J5491">
        <f t="shared" si="877"/>
        <v>1.6278388493345128E-5</v>
      </c>
      <c r="K5491">
        <f t="shared" si="875"/>
        <v>4.3523972330840621</v>
      </c>
      <c r="L5491">
        <f t="shared" si="876"/>
        <v>1328.7116339836641</v>
      </c>
    </row>
    <row r="5492" spans="1:12" x14ac:dyDescent="0.25">
      <c r="A5492" s="1">
        <v>44763</v>
      </c>
      <c r="B5492">
        <v>1712.6999510000001</v>
      </c>
      <c r="C5492">
        <f t="shared" si="869"/>
        <v>1.6209519222629999E-4</v>
      </c>
      <c r="D5492">
        <f t="shared" si="870"/>
        <v>2017.7899438616296</v>
      </c>
      <c r="E5492">
        <f t="shared" si="868"/>
        <v>-7.1194667992071636E-2</v>
      </c>
      <c r="F5492">
        <f t="shared" si="871"/>
        <v>3.3601163821899149E-3</v>
      </c>
      <c r="G5492">
        <f t="shared" si="872"/>
        <v>1.2906857162720432E-4</v>
      </c>
      <c r="H5492">
        <f t="shared" si="873"/>
        <v>3.2310478105627106E-3</v>
      </c>
      <c r="I5492">
        <f t="shared" si="874"/>
        <v>1.0439669954142086E-5</v>
      </c>
      <c r="J5492">
        <f t="shared" si="877"/>
        <v>1.5983516098939541E-5</v>
      </c>
      <c r="K5492">
        <f t="shared" si="875"/>
        <v>4.276461632983878</v>
      </c>
      <c r="L5492">
        <f t="shared" si="876"/>
        <v>1329.1065742966975</v>
      </c>
    </row>
    <row r="5493" spans="1:12" x14ac:dyDescent="0.25">
      <c r="A5493" s="1">
        <v>44764</v>
      </c>
      <c r="B5493">
        <v>1727.099976</v>
      </c>
      <c r="C5493">
        <f t="shared" si="869"/>
        <v>1.6209519222629999E-4</v>
      </c>
      <c r="D5493">
        <f t="shared" si="870"/>
        <v>2018.5432002539526</v>
      </c>
      <c r="E5493">
        <f t="shared" si="868"/>
        <v>-6.7720570345780384E-2</v>
      </c>
      <c r="F5493">
        <f t="shared" si="871"/>
        <v>3.6361928385173492E-3</v>
      </c>
      <c r="G5493">
        <f t="shared" si="872"/>
        <v>1.2906857162720432E-4</v>
      </c>
      <c r="H5493">
        <f t="shared" si="873"/>
        <v>3.5071242668901449E-3</v>
      </c>
      <c r="I5493">
        <f t="shared" si="874"/>
        <v>1.2299920623409736E-5</v>
      </c>
      <c r="J5493">
        <f t="shared" si="877"/>
        <v>1.6017472837532907E-5</v>
      </c>
      <c r="K5493">
        <f t="shared" si="875"/>
        <v>4.2180234339480869</v>
      </c>
      <c r="L5493">
        <f t="shared" si="876"/>
        <v>1329.5016320000259</v>
      </c>
    </row>
    <row r="5494" spans="1:12" x14ac:dyDescent="0.25">
      <c r="A5494" s="1">
        <v>44767</v>
      </c>
      <c r="B5494">
        <v>1719</v>
      </c>
      <c r="C5494">
        <f t="shared" si="869"/>
        <v>1.6209519222629999E-4</v>
      </c>
      <c r="D5494">
        <f t="shared" si="870"/>
        <v>2019.2967378426399</v>
      </c>
      <c r="E5494">
        <f t="shared" si="868"/>
        <v>-6.9924266990740058E-2</v>
      </c>
      <c r="F5494">
        <f t="shared" si="871"/>
        <v>-2.0416014527331328E-3</v>
      </c>
      <c r="G5494">
        <f t="shared" si="872"/>
        <v>1.2906857162720432E-4</v>
      </c>
      <c r="H5494">
        <f t="shared" si="873"/>
        <v>-2.1706700243603371E-3</v>
      </c>
      <c r="I5494">
        <f t="shared" si="874"/>
        <v>4.7118083546565064E-6</v>
      </c>
      <c r="J5494">
        <f t="shared" si="877"/>
        <v>1.6234977930534854E-5</v>
      </c>
      <c r="K5494">
        <f t="shared" si="875"/>
        <v>4.4501198566648874</v>
      </c>
      <c r="L5494">
        <f t="shared" si="876"/>
        <v>1329.8968071285419</v>
      </c>
    </row>
    <row r="5495" spans="1:12" x14ac:dyDescent="0.25">
      <c r="A5495" s="1">
        <v>44768</v>
      </c>
      <c r="B5495">
        <v>1717.6999510000001</v>
      </c>
      <c r="C5495">
        <f t="shared" si="869"/>
        <v>1.6209519222629999E-4</v>
      </c>
      <c r="D5495">
        <f t="shared" si="870"/>
        <v>2020.0505567326625</v>
      </c>
      <c r="E5495">
        <f t="shared" si="868"/>
        <v>-7.0414935606241791E-2</v>
      </c>
      <c r="F5495">
        <f t="shared" si="871"/>
        <v>-3.2857342327519135E-4</v>
      </c>
      <c r="G5495">
        <f t="shared" si="872"/>
        <v>1.2906857162720432E-4</v>
      </c>
      <c r="H5495">
        <f t="shared" si="873"/>
        <v>-4.5764199490239566E-4</v>
      </c>
      <c r="I5495">
        <f t="shared" si="874"/>
        <v>2.0943619549824433E-7</v>
      </c>
      <c r="J5495">
        <f t="shared" si="877"/>
        <v>1.5626159711618241E-5</v>
      </c>
      <c r="K5495">
        <f t="shared" si="875"/>
        <v>4.6076420777084142</v>
      </c>
      <c r="L5495">
        <f t="shared" si="876"/>
        <v>1330.2920997171486</v>
      </c>
    </row>
    <row r="5496" spans="1:12" x14ac:dyDescent="0.25">
      <c r="A5496" s="1">
        <v>44769</v>
      </c>
      <c r="B5496">
        <v>1719.099976</v>
      </c>
      <c r="C5496">
        <f t="shared" si="869"/>
        <v>1.6209519222629999E-4</v>
      </c>
      <c r="D5496">
        <f t="shared" si="870"/>
        <v>2020.8046570290323</v>
      </c>
      <c r="E5496">
        <f t="shared" si="868"/>
        <v>-7.0223199805350411E-2</v>
      </c>
      <c r="F5496">
        <f t="shared" si="871"/>
        <v>3.5383099311792066E-4</v>
      </c>
      <c r="G5496">
        <f t="shared" si="872"/>
        <v>1.2906857162720432E-4</v>
      </c>
      <c r="H5496">
        <f t="shared" si="873"/>
        <v>2.2476242149071634E-4</v>
      </c>
      <c r="I5496">
        <f t="shared" si="874"/>
        <v>5.0518146114370428E-8</v>
      </c>
      <c r="J5496">
        <f t="shared" si="877"/>
        <v>1.4687909030007597E-5</v>
      </c>
      <c r="K5496">
        <f t="shared" si="875"/>
        <v>4.6435847068093299</v>
      </c>
      <c r="L5496">
        <f t="shared" si="876"/>
        <v>1330.6875098007592</v>
      </c>
    </row>
    <row r="5497" spans="1:12" x14ac:dyDescent="0.25">
      <c r="A5497" s="1">
        <v>44770</v>
      </c>
      <c r="B5497">
        <v>1750.3000489999999</v>
      </c>
      <c r="C5497">
        <f t="shared" si="869"/>
        <v>1.6209519222629999E-4</v>
      </c>
      <c r="D5497">
        <f t="shared" si="870"/>
        <v>2021.5590388368005</v>
      </c>
      <c r="E5497">
        <f t="shared" si="868"/>
        <v>-6.2573924308144679E-2</v>
      </c>
      <c r="F5497">
        <f t="shared" si="871"/>
        <v>7.8113706894318291E-3</v>
      </c>
      <c r="G5497">
        <f t="shared" si="872"/>
        <v>1.2906857162720432E-4</v>
      </c>
      <c r="H5497">
        <f t="shared" si="873"/>
        <v>7.6823021178046248E-3</v>
      </c>
      <c r="I5497">
        <f t="shared" si="874"/>
        <v>5.9017765829225421E-5</v>
      </c>
      <c r="J5497">
        <f t="shared" si="877"/>
        <v>1.3937892291223818E-5</v>
      </c>
      <c r="K5497">
        <f t="shared" si="875"/>
        <v>2.5543414715435602</v>
      </c>
      <c r="L5497">
        <f t="shared" si="876"/>
        <v>1331.0830374142975</v>
      </c>
    </row>
    <row r="5498" spans="1:12" x14ac:dyDescent="0.25">
      <c r="A5498" s="1">
        <v>44771</v>
      </c>
      <c r="B5498">
        <v>1762.900024</v>
      </c>
      <c r="C5498">
        <f t="shared" si="869"/>
        <v>1.6209519222629999E-4</v>
      </c>
      <c r="D5498">
        <f t="shared" si="870"/>
        <v>2022.3137022610556</v>
      </c>
      <c r="E5498">
        <f t="shared" si="868"/>
        <v>-5.9620840766927419E-2</v>
      </c>
      <c r="F5498">
        <f t="shared" si="871"/>
        <v>3.1151787334433578E-3</v>
      </c>
      <c r="G5498">
        <f t="shared" si="872"/>
        <v>1.2906857162720432E-4</v>
      </c>
      <c r="H5498">
        <f t="shared" si="873"/>
        <v>2.9861101618161535E-3</v>
      </c>
      <c r="I5498">
        <f t="shared" si="874"/>
        <v>8.9168538985016938E-6</v>
      </c>
      <c r="J5498">
        <f t="shared" si="877"/>
        <v>1.9404261914033585E-5</v>
      </c>
      <c r="K5498">
        <f t="shared" si="875"/>
        <v>4.2763050358315304</v>
      </c>
      <c r="L5498">
        <f t="shared" si="876"/>
        <v>1331.4786825926974</v>
      </c>
    </row>
    <row r="5499" spans="1:12" x14ac:dyDescent="0.25">
      <c r="A5499" s="1">
        <v>44774</v>
      </c>
      <c r="B5499">
        <v>1769</v>
      </c>
      <c r="C5499">
        <f t="shared" si="869"/>
        <v>1.6209519222629999E-4</v>
      </c>
      <c r="D5499">
        <f t="shared" si="870"/>
        <v>2023.0686474069309</v>
      </c>
      <c r="E5499">
        <f t="shared" si="868"/>
        <v>-5.8282786729201064E-2</v>
      </c>
      <c r="F5499">
        <f t="shared" si="871"/>
        <v>1.5001492299528962E-3</v>
      </c>
      <c r="G5499">
        <f t="shared" si="872"/>
        <v>1.2906857162720432E-4</v>
      </c>
      <c r="H5499">
        <f t="shared" si="873"/>
        <v>1.3710806583256919E-3</v>
      </c>
      <c r="I5499">
        <f t="shared" si="874"/>
        <v>1.8798621716348127E-6</v>
      </c>
      <c r="J5499">
        <f t="shared" si="877"/>
        <v>1.8536152962627177E-5</v>
      </c>
      <c r="K5499">
        <f t="shared" si="875"/>
        <v>4.4782472346904241</v>
      </c>
      <c r="L5499">
        <f t="shared" si="876"/>
        <v>1331.8744453709037</v>
      </c>
    </row>
    <row r="5500" spans="1:12" x14ac:dyDescent="0.25">
      <c r="A5500" s="1">
        <v>44775</v>
      </c>
      <c r="B5500">
        <v>1771.099976</v>
      </c>
      <c r="C5500">
        <f t="shared" si="869"/>
        <v>1.6209519222629999E-4</v>
      </c>
      <c r="D5500">
        <f t="shared" si="870"/>
        <v>2023.8238743795932</v>
      </c>
      <c r="E5500">
        <f t="shared" si="868"/>
        <v>-5.7929637661612965E-2</v>
      </c>
      <c r="F5500">
        <f t="shared" si="871"/>
        <v>5.1524425981464006E-4</v>
      </c>
      <c r="G5500">
        <f t="shared" si="872"/>
        <v>1.2906857162720432E-4</v>
      </c>
      <c r="H5500">
        <f t="shared" si="873"/>
        <v>3.8617568818743574E-4</v>
      </c>
      <c r="I5500">
        <f t="shared" si="874"/>
        <v>1.4913166214703961E-7</v>
      </c>
      <c r="J5500">
        <f t="shared" si="877"/>
        <v>1.7134965218478693E-5</v>
      </c>
      <c r="K5500">
        <f t="shared" si="875"/>
        <v>4.5639045062143735</v>
      </c>
      <c r="L5500">
        <f t="shared" si="876"/>
        <v>1332.2703257838709</v>
      </c>
    </row>
    <row r="5501" spans="1:12" x14ac:dyDescent="0.25">
      <c r="A5501" s="1">
        <v>44776</v>
      </c>
      <c r="B5501">
        <v>1758</v>
      </c>
      <c r="C5501">
        <f t="shared" si="869"/>
        <v>1.6209519222629999E-4</v>
      </c>
      <c r="D5501">
        <f t="shared" si="870"/>
        <v>2024.5793832842508</v>
      </c>
      <c r="E5501">
        <f t="shared" si="868"/>
        <v>-6.1315939285624399E-2</v>
      </c>
      <c r="F5501">
        <f t="shared" si="871"/>
        <v>-3.2242064317848929E-3</v>
      </c>
      <c r="G5501">
        <f t="shared" si="872"/>
        <v>1.2906857162720432E-4</v>
      </c>
      <c r="H5501">
        <f t="shared" si="873"/>
        <v>-3.3532750034120972E-3</v>
      </c>
      <c r="I5501">
        <f t="shared" si="874"/>
        <v>1.12444532485084E-5</v>
      </c>
      <c r="J5501">
        <f t="shared" si="877"/>
        <v>1.5861592035899969E-5</v>
      </c>
      <c r="K5501">
        <f t="shared" si="875"/>
        <v>4.2524110704253486</v>
      </c>
      <c r="L5501">
        <f t="shared" si="876"/>
        <v>1332.6663238665642</v>
      </c>
    </row>
    <row r="5502" spans="1:12" x14ac:dyDescent="0.25">
      <c r="A5502" s="1">
        <v>44777</v>
      </c>
      <c r="B5502">
        <v>1788.5</v>
      </c>
      <c r="C5502">
        <f t="shared" si="869"/>
        <v>1.6209519222629999E-4</v>
      </c>
      <c r="D5502">
        <f t="shared" si="870"/>
        <v>2025.3351742261509</v>
      </c>
      <c r="E5502">
        <f t="shared" si="868"/>
        <v>-5.4007960730614979E-2</v>
      </c>
      <c r="F5502">
        <f t="shared" si="871"/>
        <v>7.4700737472355172E-3</v>
      </c>
      <c r="G5502">
        <f t="shared" si="872"/>
        <v>1.2906857162720432E-4</v>
      </c>
      <c r="H5502">
        <f t="shared" si="873"/>
        <v>7.3410051756083129E-3</v>
      </c>
      <c r="I5502">
        <f t="shared" si="874"/>
        <v>5.3890356988308036E-5</v>
      </c>
      <c r="J5502">
        <f t="shared" si="877"/>
        <v>1.6004738732909566E-5</v>
      </c>
      <c r="K5502">
        <f t="shared" si="875"/>
        <v>2.9187992910695382</v>
      </c>
      <c r="L5502">
        <f t="shared" si="876"/>
        <v>1333.0624396539595</v>
      </c>
    </row>
    <row r="5503" spans="1:12" x14ac:dyDescent="0.25">
      <c r="A5503" s="1">
        <v>44778</v>
      </c>
      <c r="B5503">
        <v>1772.900024</v>
      </c>
      <c r="C5503">
        <f t="shared" si="869"/>
        <v>1.6209519222629999E-4</v>
      </c>
      <c r="D5503">
        <f t="shared" si="870"/>
        <v>2026.0912473105786</v>
      </c>
      <c r="E5503">
        <f t="shared" si="868"/>
        <v>-5.7974754513243187E-2</v>
      </c>
      <c r="F5503">
        <f t="shared" si="871"/>
        <v>-3.8046985904021113E-3</v>
      </c>
      <c r="G5503">
        <f t="shared" si="872"/>
        <v>1.2906857162720432E-4</v>
      </c>
      <c r="H5503">
        <f t="shared" si="873"/>
        <v>-3.9337671620293157E-3</v>
      </c>
      <c r="I5503">
        <f t="shared" si="874"/>
        <v>1.5474524085060175E-5</v>
      </c>
      <c r="J5503">
        <f t="shared" si="877"/>
        <v>2.0494199546615719E-5</v>
      </c>
      <c r="K5503">
        <f t="shared" si="875"/>
        <v>4.1012115575730679</v>
      </c>
      <c r="L5503">
        <f t="shared" si="876"/>
        <v>1333.4586731810427</v>
      </c>
    </row>
    <row r="5504" spans="1:12" x14ac:dyDescent="0.25">
      <c r="A5504" s="1">
        <v>44781</v>
      </c>
      <c r="B5504">
        <v>1786.8000489999999</v>
      </c>
      <c r="C5504">
        <f t="shared" si="869"/>
        <v>1.6209519222629999E-4</v>
      </c>
      <c r="D5504">
        <f t="shared" si="870"/>
        <v>2026.8476026428632</v>
      </c>
      <c r="E5504">
        <f t="shared" si="868"/>
        <v>-5.4745139890455707E-2</v>
      </c>
      <c r="F5504">
        <f t="shared" si="871"/>
        <v>3.3917098150140212E-3</v>
      </c>
      <c r="G5504">
        <f t="shared" si="872"/>
        <v>1.2906857162720432E-4</v>
      </c>
      <c r="H5504">
        <f t="shared" si="873"/>
        <v>3.2626412433868169E-3</v>
      </c>
      <c r="I5504">
        <f t="shared" si="874"/>
        <v>1.0644827883048675E-5</v>
      </c>
      <c r="J5504">
        <f t="shared" si="877"/>
        <v>2.0061607411347138E-5</v>
      </c>
      <c r="K5504">
        <f t="shared" si="875"/>
        <v>4.2241093269332781</v>
      </c>
      <c r="L5504">
        <f t="shared" si="876"/>
        <v>1333.8550244828102</v>
      </c>
    </row>
    <row r="5505" spans="1:12" x14ac:dyDescent="0.25">
      <c r="A5505" s="1">
        <v>44782</v>
      </c>
      <c r="B5505">
        <v>1794</v>
      </c>
      <c r="C5505">
        <f t="shared" si="869"/>
        <v>1.6209519222629999E-4</v>
      </c>
      <c r="D5505">
        <f t="shared" si="870"/>
        <v>2027.6042403283682</v>
      </c>
      <c r="E5505">
        <f t="shared" si="868"/>
        <v>-5.3160752084209228E-2</v>
      </c>
      <c r="F5505">
        <f t="shared" si="871"/>
        <v>1.7464829984730201E-3</v>
      </c>
      <c r="G5505">
        <f t="shared" si="872"/>
        <v>1.2906857162720432E-4</v>
      </c>
      <c r="H5505">
        <f t="shared" si="873"/>
        <v>1.6174144268458158E-3</v>
      </c>
      <c r="I5505">
        <f t="shared" si="874"/>
        <v>2.6160294281689789E-6</v>
      </c>
      <c r="J5505">
        <f t="shared" si="877"/>
        <v>1.9227564843971191E-5</v>
      </c>
      <c r="K5505">
        <f t="shared" si="875"/>
        <v>4.4426161860494124</v>
      </c>
      <c r="L5505">
        <f t="shared" si="876"/>
        <v>1334.2514935942688</v>
      </c>
    </row>
    <row r="5506" spans="1:12" x14ac:dyDescent="0.25">
      <c r="A5506" s="1">
        <v>44783</v>
      </c>
      <c r="B5506">
        <v>1795.599976</v>
      </c>
      <c r="C5506">
        <f t="shared" si="869"/>
        <v>1.6209519222629999E-4</v>
      </c>
      <c r="D5506">
        <f t="shared" si="870"/>
        <v>2028.3611604724986</v>
      </c>
      <c r="E5506">
        <f t="shared" ref="E5506:E5569" si="878">LOG(B5506) - LOG(D5506)</f>
        <v>-5.2935695059676657E-2</v>
      </c>
      <c r="F5506">
        <f t="shared" si="871"/>
        <v>3.8715221675911238E-4</v>
      </c>
      <c r="G5506">
        <f t="shared" si="872"/>
        <v>1.2906857162720432E-4</v>
      </c>
      <c r="H5506">
        <f t="shared" si="873"/>
        <v>2.5808364513190806E-4</v>
      </c>
      <c r="I5506">
        <f t="shared" si="874"/>
        <v>6.6607167884572646E-8</v>
      </c>
      <c r="J5506">
        <f t="shared" si="877"/>
        <v>1.7751209640639951E-5</v>
      </c>
      <c r="K5506">
        <f t="shared" si="875"/>
        <v>4.5487137841992453</v>
      </c>
      <c r="L5506">
        <f t="shared" si="876"/>
        <v>1334.6480805504357</v>
      </c>
    </row>
    <row r="5507" spans="1:12" x14ac:dyDescent="0.25">
      <c r="A5507" s="1">
        <v>44784</v>
      </c>
      <c r="B5507">
        <v>1789.6999510000001</v>
      </c>
      <c r="C5507">
        <f t="shared" ref="C5507:C5570" si="879">P$5</f>
        <v>1.6209519222629999E-4</v>
      </c>
      <c r="D5507">
        <f t="shared" si="870"/>
        <v>2029.1183631806978</v>
      </c>
      <c r="E5507">
        <f t="shared" si="878"/>
        <v>-5.4527154972152658E-2</v>
      </c>
      <c r="F5507">
        <f t="shared" si="871"/>
        <v>-1.4293647202499038E-3</v>
      </c>
      <c r="G5507">
        <f t="shared" si="872"/>
        <v>1.2906857162720432E-4</v>
      </c>
      <c r="H5507">
        <f t="shared" si="873"/>
        <v>-1.5584332918771081E-3</v>
      </c>
      <c r="I5507">
        <f t="shared" si="874"/>
        <v>2.4287143252309197E-6</v>
      </c>
      <c r="J5507">
        <f t="shared" si="877"/>
        <v>1.6335018981634453E-5</v>
      </c>
      <c r="K5507">
        <f t="shared" si="875"/>
        <v>4.5178204167116949</v>
      </c>
      <c r="L5507">
        <f t="shared" si="876"/>
        <v>1335.0447853863386</v>
      </c>
    </row>
    <row r="5508" spans="1:12" x14ac:dyDescent="0.25">
      <c r="A5508" s="1">
        <v>44785</v>
      </c>
      <c r="B5508">
        <v>1798.599976</v>
      </c>
      <c r="C5508">
        <f t="shared" si="879"/>
        <v>1.6209519222629999E-4</v>
      </c>
      <c r="D5508">
        <f t="shared" ref="D5508:D5571" si="880">POWER(10,LOG(D5507)+$C5508)</f>
        <v>2029.8758485584476</v>
      </c>
      <c r="E5508">
        <f t="shared" si="878"/>
        <v>-5.2534893086620738E-2</v>
      </c>
      <c r="F5508">
        <f t="shared" ref="F5508:F5571" si="881">LOG(B5508)-LOG(B5507)</f>
        <v>2.1543570777580179E-3</v>
      </c>
      <c r="G5508">
        <f t="shared" ref="G5508:G5571" si="882">S$4</f>
        <v>1.2906857162720432E-4</v>
      </c>
      <c r="H5508">
        <f t="shared" ref="H5508:H5571" si="883">F5508-G5508</f>
        <v>2.0252885061308136E-3</v>
      </c>
      <c r="I5508">
        <f t="shared" ref="I5508:I5571" si="884">H5508*H5508</f>
        <v>4.1017935330655828E-6</v>
      </c>
      <c r="J5508">
        <f t="shared" si="877"/>
        <v>1.5470035686802752E-5</v>
      </c>
      <c r="K5508">
        <f t="shared" ref="K5508:K5571" si="885">-0.5*LN(2*PI()*J5508)-I5508/2/J5508</f>
        <v>4.4867920535085455</v>
      </c>
      <c r="L5508">
        <f t="shared" ref="L5508:L5571" si="886">POWER(10,LOG(L5507)+$G5508)</f>
        <v>1335.4416081370155</v>
      </c>
    </row>
    <row r="5509" spans="1:12" x14ac:dyDescent="0.25">
      <c r="A5509" s="1">
        <v>44788</v>
      </c>
      <c r="B5509">
        <v>1781.400024</v>
      </c>
      <c r="C5509">
        <f t="shared" si="879"/>
        <v>1.6209519222629999E-4</v>
      </c>
      <c r="D5509">
        <f t="shared" si="880"/>
        <v>2030.6336167112743</v>
      </c>
      <c r="E5509">
        <f t="shared" si="878"/>
        <v>-5.6870117730445813E-2</v>
      </c>
      <c r="F5509">
        <f t="shared" si="881"/>
        <v>-4.173129451598534E-3</v>
      </c>
      <c r="G5509">
        <f t="shared" si="882"/>
        <v>1.2906857162720432E-4</v>
      </c>
      <c r="H5509">
        <f t="shared" si="883"/>
        <v>-4.3021980232257383E-3</v>
      </c>
      <c r="I5509">
        <f t="shared" si="884"/>
        <v>1.8508907831047451E-5</v>
      </c>
      <c r="J5509">
        <f t="shared" ref="J5509:J5572" si="887">S$7+S$5*I5508+S$6*J5508</f>
        <v>1.4965364476326622E-5</v>
      </c>
      <c r="K5509">
        <f t="shared" si="885"/>
        <v>4.0175560157591388</v>
      </c>
      <c r="L5509">
        <f t="shared" si="886"/>
        <v>1335.838548837515</v>
      </c>
    </row>
    <row r="5510" spans="1:12" x14ac:dyDescent="0.25">
      <c r="A5510" s="1">
        <v>44789</v>
      </c>
      <c r="B5510">
        <v>1773.1999510000001</v>
      </c>
      <c r="C5510">
        <f t="shared" si="879"/>
        <v>1.6209519222629999E-4</v>
      </c>
      <c r="D5510">
        <f t="shared" si="880"/>
        <v>2031.3916677447382</v>
      </c>
      <c r="E5510">
        <f t="shared" si="878"/>
        <v>-5.9035956127262423E-2</v>
      </c>
      <c r="F5510">
        <f t="shared" si="881"/>
        <v>-2.0037432045900694E-3</v>
      </c>
      <c r="G5510">
        <f t="shared" si="882"/>
        <v>1.2906857162720432E-4</v>
      </c>
      <c r="H5510">
        <f t="shared" si="883"/>
        <v>-2.1328117762172737E-3</v>
      </c>
      <c r="I5510">
        <f t="shared" si="884"/>
        <v>4.5488860727710821E-6</v>
      </c>
      <c r="J5510">
        <f t="shared" si="887"/>
        <v>1.6049578871423088E-5</v>
      </c>
      <c r="K5510">
        <f t="shared" si="885"/>
        <v>4.459261875570979</v>
      </c>
      <c r="L5510">
        <f t="shared" si="886"/>
        <v>1336.2356075228959</v>
      </c>
    </row>
    <row r="5511" spans="1:12" x14ac:dyDescent="0.25">
      <c r="A5511" s="1">
        <v>44790</v>
      </c>
      <c r="B5511">
        <v>1760.3000489999999</v>
      </c>
      <c r="C5511">
        <f t="shared" si="879"/>
        <v>1.6209519222629999E-4</v>
      </c>
      <c r="D5511">
        <f t="shared" si="880"/>
        <v>2032.1500017644407</v>
      </c>
      <c r="E5511">
        <f t="shared" si="878"/>
        <v>-6.236906088233507E-2</v>
      </c>
      <c r="F5511">
        <f t="shared" si="881"/>
        <v>-3.1710095628461055E-3</v>
      </c>
      <c r="G5511">
        <f t="shared" si="882"/>
        <v>1.2906857162720432E-4</v>
      </c>
      <c r="H5511">
        <f t="shared" si="883"/>
        <v>-3.3000781344733098E-3</v>
      </c>
      <c r="I5511">
        <f t="shared" si="884"/>
        <v>1.0890515693628841E-5</v>
      </c>
      <c r="J5511">
        <f t="shared" si="887"/>
        <v>1.5464455550724228E-5</v>
      </c>
      <c r="K5511">
        <f t="shared" si="885"/>
        <v>4.2674302224162046</v>
      </c>
      <c r="L5511">
        <f t="shared" si="886"/>
        <v>1336.6327842282271</v>
      </c>
    </row>
    <row r="5512" spans="1:12" x14ac:dyDescent="0.25">
      <c r="A5512" s="1">
        <v>44791</v>
      </c>
      <c r="B5512">
        <v>1755.3000489999999</v>
      </c>
      <c r="C5512">
        <f t="shared" si="879"/>
        <v>1.6209519222629999E-4</v>
      </c>
      <c r="D5512">
        <f t="shared" si="880"/>
        <v>2032.908618876023</v>
      </c>
      <c r="E5512">
        <f t="shared" si="878"/>
        <v>-6.3766492183958245E-2</v>
      </c>
      <c r="F5512">
        <f t="shared" si="881"/>
        <v>-1.2353361093970783E-3</v>
      </c>
      <c r="G5512">
        <f t="shared" si="882"/>
        <v>1.2906857162720432E-4</v>
      </c>
      <c r="H5512">
        <f t="shared" si="883"/>
        <v>-1.3644046810242826E-3</v>
      </c>
      <c r="I5512">
        <f t="shared" si="884"/>
        <v>1.8616001336009744E-6</v>
      </c>
      <c r="J5512">
        <f t="shared" si="887"/>
        <v>1.5657850338440645E-5</v>
      </c>
      <c r="K5512">
        <f t="shared" si="885"/>
        <v>4.5538843173860748</v>
      </c>
      <c r="L5512">
        <f t="shared" si="886"/>
        <v>1337.0300789885891</v>
      </c>
    </row>
    <row r="5513" spans="1:12" x14ac:dyDescent="0.25">
      <c r="A5513" s="1">
        <v>44792</v>
      </c>
      <c r="B5513">
        <v>1747.599976</v>
      </c>
      <c r="C5513">
        <f t="shared" si="879"/>
        <v>1.6209519222629999E-4</v>
      </c>
      <c r="D5513">
        <f t="shared" si="880"/>
        <v>2033.6675191851634</v>
      </c>
      <c r="E5513">
        <f t="shared" si="878"/>
        <v>-6.5837922256780423E-2</v>
      </c>
      <c r="F5513">
        <f t="shared" si="881"/>
        <v>-1.9093348805960808E-3</v>
      </c>
      <c r="G5513">
        <f t="shared" si="882"/>
        <v>1.2906857162720432E-4</v>
      </c>
      <c r="H5513">
        <f t="shared" si="883"/>
        <v>-2.0384034522232851E-3</v>
      </c>
      <c r="I5513">
        <f t="shared" si="884"/>
        <v>4.1550886340358069E-6</v>
      </c>
      <c r="J5513">
        <f t="shared" si="887"/>
        <v>1.4882282333634174E-5</v>
      </c>
      <c r="K5513">
        <f t="shared" si="885"/>
        <v>4.4991325438457963</v>
      </c>
      <c r="L5513">
        <f t="shared" si="886"/>
        <v>1337.4274918390715</v>
      </c>
    </row>
    <row r="5514" spans="1:12" x14ac:dyDescent="0.25">
      <c r="A5514" s="1">
        <v>44795</v>
      </c>
      <c r="B5514">
        <v>1734</v>
      </c>
      <c r="C5514">
        <f t="shared" si="879"/>
        <v>1.6209519222629999E-4</v>
      </c>
      <c r="D5514">
        <f t="shared" si="880"/>
        <v>2034.4267027975852</v>
      </c>
      <c r="E5514">
        <f t="shared" si="878"/>
        <v>-6.9392954382128114E-2</v>
      </c>
      <c r="F5514">
        <f t="shared" si="881"/>
        <v>-3.392936933121149E-3</v>
      </c>
      <c r="G5514">
        <f t="shared" si="882"/>
        <v>1.2906857162720432E-4</v>
      </c>
      <c r="H5514">
        <f t="shared" si="883"/>
        <v>-3.5220055047483533E-3</v>
      </c>
      <c r="I5514">
        <f t="shared" si="884"/>
        <v>1.2404522775477703E-5</v>
      </c>
      <c r="J5514">
        <f t="shared" si="887"/>
        <v>1.4511216963801768E-5</v>
      </c>
      <c r="K5514">
        <f t="shared" si="885"/>
        <v>4.2239442526623883</v>
      </c>
      <c r="L5514">
        <f t="shared" si="886"/>
        <v>1337.8250228147751</v>
      </c>
    </row>
    <row r="5515" spans="1:12" x14ac:dyDescent="0.25">
      <c r="A5515" s="1">
        <v>44796</v>
      </c>
      <c r="B5515">
        <v>1746.8000489999999</v>
      </c>
      <c r="C5515">
        <f t="shared" si="879"/>
        <v>1.6209519222629999E-4</v>
      </c>
      <c r="D5515">
        <f t="shared" si="880"/>
        <v>2035.1861698190462</v>
      </c>
      <c r="E5515">
        <f t="shared" si="878"/>
        <v>-6.6360947282722016E-2</v>
      </c>
      <c r="F5515">
        <f t="shared" si="881"/>
        <v>3.1941022916326389E-3</v>
      </c>
      <c r="G5515">
        <f t="shared" si="882"/>
        <v>1.2906857162720432E-4</v>
      </c>
      <c r="H5515">
        <f t="shared" si="883"/>
        <v>3.0650337200054346E-3</v>
      </c>
      <c r="I5515">
        <f t="shared" si="884"/>
        <v>9.3944317047703528E-6</v>
      </c>
      <c r="J5515">
        <f t="shared" si="887"/>
        <v>1.5067835782920033E-5</v>
      </c>
      <c r="K5515">
        <f t="shared" si="885"/>
        <v>4.3207976256774447</v>
      </c>
      <c r="L5515">
        <f t="shared" si="886"/>
        <v>1338.2226719508108</v>
      </c>
    </row>
    <row r="5516" spans="1:12" x14ac:dyDescent="0.25">
      <c r="A5516" s="1">
        <v>44797</v>
      </c>
      <c r="B5516">
        <v>1747.8000489999999</v>
      </c>
      <c r="C5516">
        <f t="shared" si="879"/>
        <v>1.6209519222629999E-4</v>
      </c>
      <c r="D5516">
        <f t="shared" si="880"/>
        <v>2035.9459203553452</v>
      </c>
      <c r="E5516">
        <f t="shared" si="878"/>
        <v>-6.6274490719909984E-2</v>
      </c>
      <c r="F5516">
        <f t="shared" si="881"/>
        <v>2.4855175503857296E-4</v>
      </c>
      <c r="G5516">
        <f t="shared" si="882"/>
        <v>1.2906857162720432E-4</v>
      </c>
      <c r="H5516">
        <f t="shared" si="883"/>
        <v>1.1948318341136865E-4</v>
      </c>
      <c r="I5516">
        <f t="shared" si="884"/>
        <v>1.427623111811476E-8</v>
      </c>
      <c r="J5516">
        <f t="shared" si="887"/>
        <v>1.5194126842781713E-5</v>
      </c>
      <c r="K5516">
        <f t="shared" si="885"/>
        <v>4.6278924707562892</v>
      </c>
      <c r="L5516">
        <f t="shared" si="886"/>
        <v>1338.6204392822999</v>
      </c>
    </row>
    <row r="5517" spans="1:12" x14ac:dyDescent="0.25">
      <c r="A5517" s="1">
        <v>44798</v>
      </c>
      <c r="B5517">
        <v>1757.6999510000001</v>
      </c>
      <c r="C5517">
        <f t="shared" si="879"/>
        <v>1.6209519222629999E-4</v>
      </c>
      <c r="D5517">
        <f t="shared" si="880"/>
        <v>2036.70595451232</v>
      </c>
      <c r="E5517">
        <f t="shared" si="878"/>
        <v>-6.3983592478794815E-2</v>
      </c>
      <c r="F5517">
        <f t="shared" si="881"/>
        <v>2.4529934333412662E-3</v>
      </c>
      <c r="G5517">
        <f t="shared" si="882"/>
        <v>1.2906857162720432E-4</v>
      </c>
      <c r="H5517">
        <f t="shared" si="883"/>
        <v>2.3239248617140619E-3</v>
      </c>
      <c r="I5517">
        <f t="shared" si="884"/>
        <v>5.4006267628927218E-6</v>
      </c>
      <c r="J5517">
        <f t="shared" si="887"/>
        <v>1.4330030177662791E-5</v>
      </c>
      <c r="K5517">
        <f t="shared" si="885"/>
        <v>4.4692006891517666</v>
      </c>
      <c r="L5517">
        <f t="shared" si="886"/>
        <v>1339.0183248443748</v>
      </c>
    </row>
    <row r="5518" spans="1:12" x14ac:dyDescent="0.25">
      <c r="A5518" s="1">
        <v>44799</v>
      </c>
      <c r="B5518">
        <v>1736.099976</v>
      </c>
      <c r="C5518">
        <f t="shared" si="879"/>
        <v>1.6209519222629999E-4</v>
      </c>
      <c r="D5518">
        <f t="shared" si="880"/>
        <v>2037.4662723958486</v>
      </c>
      <c r="E5518">
        <f t="shared" si="878"/>
        <v>-6.9515697211741667E-2</v>
      </c>
      <c r="F5518">
        <f t="shared" si="881"/>
        <v>-5.3700095407203108E-3</v>
      </c>
      <c r="G5518">
        <f t="shared" si="882"/>
        <v>1.2906857162720432E-4</v>
      </c>
      <c r="H5518">
        <f t="shared" si="883"/>
        <v>-5.4990781123475151E-3</v>
      </c>
      <c r="I5518">
        <f t="shared" si="884"/>
        <v>3.0239860085699509E-5</v>
      </c>
      <c r="J5518">
        <f t="shared" si="887"/>
        <v>1.420721257774367E-5</v>
      </c>
      <c r="K5518">
        <f t="shared" si="885"/>
        <v>3.5976986170648608</v>
      </c>
      <c r="L5518">
        <f t="shared" si="886"/>
        <v>1339.4163286721773</v>
      </c>
    </row>
    <row r="5519" spans="1:12" x14ac:dyDescent="0.25">
      <c r="A5519" s="1">
        <v>44802</v>
      </c>
      <c r="B5519">
        <v>1736.599976</v>
      </c>
      <c r="C5519">
        <f t="shared" si="879"/>
        <v>1.6209519222629999E-4</v>
      </c>
      <c r="D5519">
        <f t="shared" si="880"/>
        <v>2038.2268741118485</v>
      </c>
      <c r="E5519">
        <f t="shared" si="878"/>
        <v>-6.9552732798788597E-2</v>
      </c>
      <c r="F5519">
        <f t="shared" si="881"/>
        <v>1.2505960517961157E-4</v>
      </c>
      <c r="G5519">
        <f t="shared" si="882"/>
        <v>1.2906857162720432E-4</v>
      </c>
      <c r="H5519">
        <f t="shared" si="883"/>
        <v>-4.0089664475927503E-6</v>
      </c>
      <c r="I5519">
        <f t="shared" si="884"/>
        <v>1.6071811977924435E-11</v>
      </c>
      <c r="J5519">
        <f t="shared" si="887"/>
        <v>1.6660870542338269E-5</v>
      </c>
      <c r="K5519">
        <f t="shared" si="885"/>
        <v>4.5822848190477661</v>
      </c>
      <c r="L5519">
        <f t="shared" si="886"/>
        <v>1339.8144508008604</v>
      </c>
    </row>
    <row r="5520" spans="1:12" x14ac:dyDescent="0.25">
      <c r="A5520" s="1">
        <v>44803</v>
      </c>
      <c r="B5520">
        <v>1723.1999510000001</v>
      </c>
      <c r="C5520">
        <f t="shared" si="879"/>
        <v>1.6209519222629999E-4</v>
      </c>
      <c r="D5520">
        <f t="shared" si="880"/>
        <v>2038.9877597662762</v>
      </c>
      <c r="E5520">
        <f t="shared" si="878"/>
        <v>-7.3078945071139767E-2</v>
      </c>
      <c r="F5520">
        <f t="shared" si="881"/>
        <v>-3.364117080124629E-3</v>
      </c>
      <c r="G5520">
        <f t="shared" si="882"/>
        <v>1.2906857162720432E-4</v>
      </c>
      <c r="H5520">
        <f t="shared" si="883"/>
        <v>-3.4931856517518333E-3</v>
      </c>
      <c r="I5520">
        <f t="shared" si="884"/>
        <v>1.220234599760488E-5</v>
      </c>
      <c r="J5520">
        <f t="shared" si="887"/>
        <v>1.5475547573652548E-5</v>
      </c>
      <c r="K5520">
        <f t="shared" si="885"/>
        <v>4.2249401271510578</v>
      </c>
      <c r="L5520">
        <f t="shared" si="886"/>
        <v>1340.2126912655874</v>
      </c>
    </row>
    <row r="5521" spans="1:12" x14ac:dyDescent="0.25">
      <c r="A5521" s="1">
        <v>44804</v>
      </c>
      <c r="B5521">
        <v>1712.8000489999999</v>
      </c>
      <c r="C5521">
        <f t="shared" si="879"/>
        <v>1.6209519222629999E-4</v>
      </c>
      <c r="D5521">
        <f t="shared" si="880"/>
        <v>2039.7489294651284</v>
      </c>
      <c r="E5521">
        <f t="shared" si="878"/>
        <v>-7.5870047157171161E-2</v>
      </c>
      <c r="F5521">
        <f t="shared" si="881"/>
        <v>-2.6290068938052968E-3</v>
      </c>
      <c r="G5521">
        <f t="shared" si="882"/>
        <v>1.2906857162720432E-4</v>
      </c>
      <c r="H5521">
        <f t="shared" si="883"/>
        <v>-2.7580754654325012E-3</v>
      </c>
      <c r="I5521">
        <f t="shared" si="884"/>
        <v>7.6069802730207075E-6</v>
      </c>
      <c r="J5521">
        <f t="shared" si="887"/>
        <v>1.5801181104523261E-5</v>
      </c>
      <c r="K5521">
        <f t="shared" si="885"/>
        <v>4.3680651704483546</v>
      </c>
      <c r="L5521">
        <f t="shared" si="886"/>
        <v>1340.6110501015316</v>
      </c>
    </row>
    <row r="5522" spans="1:12" x14ac:dyDescent="0.25">
      <c r="A5522" s="1">
        <v>44805</v>
      </c>
      <c r="B5522">
        <v>1696.599976</v>
      </c>
      <c r="C5522">
        <f t="shared" si="879"/>
        <v>1.6209519222629999E-4</v>
      </c>
      <c r="D5522">
        <f t="shared" si="880"/>
        <v>2040.510383314439</v>
      </c>
      <c r="E5522">
        <f t="shared" si="878"/>
        <v>-8.0159352537989115E-2</v>
      </c>
      <c r="F5522">
        <f t="shared" si="881"/>
        <v>-4.1272101885918566E-3</v>
      </c>
      <c r="G5522">
        <f t="shared" si="882"/>
        <v>1.2906857162720432E-4</v>
      </c>
      <c r="H5522">
        <f t="shared" si="883"/>
        <v>-4.2562787602190609E-3</v>
      </c>
      <c r="I5522">
        <f t="shared" si="884"/>
        <v>1.8115908884691906E-5</v>
      </c>
      <c r="J5522">
        <f t="shared" si="887"/>
        <v>1.5584118178634747E-5</v>
      </c>
      <c r="K5522">
        <f t="shared" si="885"/>
        <v>4.0344607453708248</v>
      </c>
      <c r="L5522">
        <f t="shared" si="886"/>
        <v>1341.0095273438778</v>
      </c>
    </row>
    <row r="5523" spans="1:12" x14ac:dyDescent="0.25">
      <c r="A5523" s="1">
        <v>44806</v>
      </c>
      <c r="B5523">
        <v>1709.8000489999999</v>
      </c>
      <c r="C5523">
        <f t="shared" si="879"/>
        <v>1.6209519222629999E-4</v>
      </c>
      <c r="D5523">
        <f t="shared" si="880"/>
        <v>2041.2721214202872</v>
      </c>
      <c r="E5523">
        <f t="shared" si="878"/>
        <v>-7.6955579060978607E-2</v>
      </c>
      <c r="F5523">
        <f t="shared" si="881"/>
        <v>3.3658686692370487E-3</v>
      </c>
      <c r="G5523">
        <f t="shared" si="882"/>
        <v>1.2906857162720432E-4</v>
      </c>
      <c r="H5523">
        <f t="shared" si="883"/>
        <v>3.2368000976098444E-3</v>
      </c>
      <c r="I5523">
        <f t="shared" si="884"/>
        <v>1.0476874871887098E-5</v>
      </c>
      <c r="J5523">
        <f t="shared" si="887"/>
        <v>1.6493098438121596E-5</v>
      </c>
      <c r="K5523">
        <f t="shared" si="885"/>
        <v>4.2697318301638072</v>
      </c>
      <c r="L5523">
        <f t="shared" si="886"/>
        <v>1341.40812302782</v>
      </c>
    </row>
    <row r="5524" spans="1:12" x14ac:dyDescent="0.25">
      <c r="A5524" s="1">
        <v>44810</v>
      </c>
      <c r="B5524">
        <v>1700.400024</v>
      </c>
      <c r="C5524">
        <f t="shared" si="879"/>
        <v>1.6209519222629999E-4</v>
      </c>
      <c r="D5524">
        <f t="shared" si="880"/>
        <v>2042.0341438887863</v>
      </c>
      <c r="E5524">
        <f t="shared" si="878"/>
        <v>-7.9511897019724831E-2</v>
      </c>
      <c r="F5524">
        <f t="shared" si="881"/>
        <v>-2.3942227665196825E-3</v>
      </c>
      <c r="G5524">
        <f t="shared" si="882"/>
        <v>1.2906857162720432E-4</v>
      </c>
      <c r="H5524">
        <f t="shared" si="883"/>
        <v>-2.5232913381468868E-3</v>
      </c>
      <c r="I5524">
        <f t="shared" si="884"/>
        <v>6.3669991771671061E-6</v>
      </c>
      <c r="J5524">
        <f t="shared" si="887"/>
        <v>1.6419780933556279E-5</v>
      </c>
      <c r="K5524">
        <f t="shared" si="885"/>
        <v>4.3956913875737147</v>
      </c>
      <c r="L5524">
        <f t="shared" si="886"/>
        <v>1341.8068371885636</v>
      </c>
    </row>
    <row r="5525" spans="1:12" x14ac:dyDescent="0.25">
      <c r="A5525" s="1">
        <v>44811</v>
      </c>
      <c r="B5525">
        <v>1715.3000489999999</v>
      </c>
      <c r="C5525">
        <f t="shared" si="879"/>
        <v>1.6209519222629999E-4</v>
      </c>
      <c r="D5525">
        <f t="shared" si="880"/>
        <v>2042.7964508260911</v>
      </c>
      <c r="E5525">
        <f t="shared" si="878"/>
        <v>-7.588499461538234E-2</v>
      </c>
      <c r="F5525">
        <f t="shared" si="881"/>
        <v>3.7889975965690326E-3</v>
      </c>
      <c r="G5525">
        <f t="shared" si="882"/>
        <v>1.2906857162720432E-4</v>
      </c>
      <c r="H5525">
        <f t="shared" si="883"/>
        <v>3.6599290249418283E-3</v>
      </c>
      <c r="I5525">
        <f t="shared" si="884"/>
        <v>1.3395080467611642E-5</v>
      </c>
      <c r="J5525">
        <f t="shared" si="887"/>
        <v>1.5940576303096383E-5</v>
      </c>
      <c r="K5525">
        <f t="shared" si="885"/>
        <v>4.184226113454824</v>
      </c>
      <c r="L5525">
        <f t="shared" si="886"/>
        <v>1342.2056698613237</v>
      </c>
    </row>
    <row r="5526" spans="1:12" x14ac:dyDescent="0.25">
      <c r="A5526" s="1">
        <v>44812</v>
      </c>
      <c r="B5526">
        <v>1708</v>
      </c>
      <c r="C5526">
        <f t="shared" si="879"/>
        <v>1.6209519222629999E-4</v>
      </c>
      <c r="D5526">
        <f t="shared" si="880"/>
        <v>2043.5590423383962</v>
      </c>
      <c r="E5526">
        <f t="shared" si="878"/>
        <v>-7.7899323476050331E-2</v>
      </c>
      <c r="F5526">
        <f t="shared" si="881"/>
        <v>-1.8522336684418939E-3</v>
      </c>
      <c r="G5526">
        <f t="shared" si="882"/>
        <v>1.2906857162720432E-4</v>
      </c>
      <c r="H5526">
        <f t="shared" si="883"/>
        <v>-1.9813022400690982E-3</v>
      </c>
      <c r="I5526">
        <f t="shared" si="884"/>
        <v>3.9255585665028267E-6</v>
      </c>
      <c r="J5526">
        <f t="shared" si="887"/>
        <v>1.6287261575921881E-5</v>
      </c>
      <c r="K5526">
        <f t="shared" si="885"/>
        <v>4.4731150084524698</v>
      </c>
      <c r="L5526">
        <f t="shared" si="886"/>
        <v>1342.6046210813267</v>
      </c>
    </row>
    <row r="5527" spans="1:12" x14ac:dyDescent="0.25">
      <c r="A5527" s="1">
        <v>44813</v>
      </c>
      <c r="B5527">
        <v>1716.1999510000001</v>
      </c>
      <c r="C5527">
        <f t="shared" si="879"/>
        <v>1.6209519222629999E-4</v>
      </c>
      <c r="D5527">
        <f t="shared" si="880"/>
        <v>2044.3219185319333</v>
      </c>
      <c r="E5527">
        <f t="shared" si="878"/>
        <v>-7.5981399785314263E-2</v>
      </c>
      <c r="F5527">
        <f t="shared" si="881"/>
        <v>2.0800188829621646E-3</v>
      </c>
      <c r="G5527">
        <f t="shared" si="882"/>
        <v>1.2906857162720432E-4</v>
      </c>
      <c r="H5527">
        <f t="shared" si="883"/>
        <v>1.9509503113349603E-3</v>
      </c>
      <c r="I5527">
        <f t="shared" si="884"/>
        <v>3.8062071172979785E-6</v>
      </c>
      <c r="J5527">
        <f t="shared" si="887"/>
        <v>1.5586338027658679E-5</v>
      </c>
      <c r="K5527">
        <f t="shared" si="885"/>
        <v>4.4935186145074946</v>
      </c>
      <c r="L5527">
        <f t="shared" si="886"/>
        <v>1343.003690883809</v>
      </c>
    </row>
    <row r="5528" spans="1:12" x14ac:dyDescent="0.25">
      <c r="A5528" s="1">
        <v>44816</v>
      </c>
      <c r="B5528">
        <v>1728.099976</v>
      </c>
      <c r="C5528">
        <f t="shared" si="879"/>
        <v>1.6209519222629999E-4</v>
      </c>
      <c r="D5528">
        <f t="shared" si="880"/>
        <v>2045.0850795129802</v>
      </c>
      <c r="E5528">
        <f t="shared" si="878"/>
        <v>-7.3142516046809547E-2</v>
      </c>
      <c r="F5528">
        <f t="shared" si="881"/>
        <v>3.0009789307312573E-3</v>
      </c>
      <c r="G5528">
        <f t="shared" si="882"/>
        <v>1.2906857162720432E-4</v>
      </c>
      <c r="H5528">
        <f t="shared" si="883"/>
        <v>2.871910359104053E-3</v>
      </c>
      <c r="I5528">
        <f t="shared" si="884"/>
        <v>8.2478691107291711E-6</v>
      </c>
      <c r="J5528">
        <f t="shared" si="887"/>
        <v>1.5025970537599458E-5</v>
      </c>
      <c r="K5528">
        <f t="shared" si="885"/>
        <v>4.3594729196586748</v>
      </c>
      <c r="L5528">
        <f t="shared" si="886"/>
        <v>1343.4028793040175</v>
      </c>
    </row>
    <row r="5529" spans="1:12" x14ac:dyDescent="0.25">
      <c r="A5529" s="1">
        <v>44817</v>
      </c>
      <c r="B5529">
        <v>1705</v>
      </c>
      <c r="C5529">
        <f t="shared" si="879"/>
        <v>1.6209519222629999E-4</v>
      </c>
      <c r="D5529">
        <f t="shared" si="880"/>
        <v>2045.8485253878482</v>
      </c>
      <c r="E5529">
        <f t="shared" si="878"/>
        <v>-7.9149092077199334E-2</v>
      </c>
      <c r="F5529">
        <f t="shared" si="881"/>
        <v>-5.8444808381632463E-3</v>
      </c>
      <c r="G5529">
        <f t="shared" si="882"/>
        <v>1.2906857162720432E-4</v>
      </c>
      <c r="H5529">
        <f t="shared" si="883"/>
        <v>-5.9735494097904506E-3</v>
      </c>
      <c r="I5529">
        <f t="shared" si="884"/>
        <v>3.5683292551207838E-5</v>
      </c>
      <c r="J5529">
        <f t="shared" si="887"/>
        <v>1.5043696094557993E-5</v>
      </c>
      <c r="K5529">
        <f t="shared" si="885"/>
        <v>3.4473490113002789</v>
      </c>
      <c r="L5529">
        <f t="shared" si="886"/>
        <v>1343.8021863772094</v>
      </c>
    </row>
    <row r="5530" spans="1:12" x14ac:dyDescent="0.25">
      <c r="A5530" s="1">
        <v>44818</v>
      </c>
      <c r="B5530">
        <v>1696.5</v>
      </c>
      <c r="C5530">
        <f t="shared" si="879"/>
        <v>1.6209519222629999E-4</v>
      </c>
      <c r="D5530">
        <f t="shared" si="880"/>
        <v>2046.6122562628902</v>
      </c>
      <c r="E5530">
        <f t="shared" si="878"/>
        <v>-8.1481706616805649E-2</v>
      </c>
      <c r="F5530">
        <f t="shared" si="881"/>
        <v>-2.1705193473797735E-3</v>
      </c>
      <c r="G5530">
        <f t="shared" si="882"/>
        <v>1.2906857162720432E-4</v>
      </c>
      <c r="H5530">
        <f t="shared" si="883"/>
        <v>-2.2995879190069778E-3</v>
      </c>
      <c r="I5530">
        <f t="shared" si="884"/>
        <v>5.2881045972428425E-6</v>
      </c>
      <c r="J5530">
        <f t="shared" si="887"/>
        <v>1.787375162178501E-5</v>
      </c>
      <c r="K5530">
        <f t="shared" si="885"/>
        <v>4.3992207813764859</v>
      </c>
      <c r="L5530">
        <f t="shared" si="886"/>
        <v>1344.2016121386528</v>
      </c>
    </row>
    <row r="5531" spans="1:12" x14ac:dyDescent="0.25">
      <c r="A5531" s="1">
        <v>44819</v>
      </c>
      <c r="B5531">
        <v>1665.400024</v>
      </c>
      <c r="C5531">
        <f t="shared" si="879"/>
        <v>1.6209519222629999E-4</v>
      </c>
      <c r="D5531">
        <f t="shared" si="880"/>
        <v>2047.3762722444994</v>
      </c>
      <c r="E5531">
        <f t="shared" si="878"/>
        <v>-8.9679099209292179E-2</v>
      </c>
      <c r="F5531">
        <f t="shared" si="881"/>
        <v>-8.0352974002604327E-3</v>
      </c>
      <c r="G5531">
        <f t="shared" si="882"/>
        <v>1.2906857162720432E-4</v>
      </c>
      <c r="H5531">
        <f t="shared" si="883"/>
        <v>-8.1643659718876362E-3</v>
      </c>
      <c r="I5531">
        <f t="shared" si="884"/>
        <v>6.6656871722916745E-5</v>
      </c>
      <c r="J5531">
        <f t="shared" si="887"/>
        <v>1.6966822603865392E-5</v>
      </c>
      <c r="K5531">
        <f t="shared" si="885"/>
        <v>2.6088569970401103</v>
      </c>
      <c r="L5531">
        <f t="shared" si="886"/>
        <v>1344.6011566236259</v>
      </c>
    </row>
    <row r="5532" spans="1:12" x14ac:dyDescent="0.25">
      <c r="A5532" s="1">
        <v>44820</v>
      </c>
      <c r="B5532">
        <v>1671.6999510000001</v>
      </c>
      <c r="C5532">
        <f t="shared" si="879"/>
        <v>1.6209519222629999E-4</v>
      </c>
      <c r="D5532">
        <f t="shared" si="880"/>
        <v>2048.140573439106</v>
      </c>
      <c r="E5532">
        <f t="shared" si="878"/>
        <v>-8.8201431251864193E-2</v>
      </c>
      <c r="F5532">
        <f t="shared" si="881"/>
        <v>1.6397631496540832E-3</v>
      </c>
      <c r="G5532">
        <f t="shared" si="882"/>
        <v>1.2906857162720432E-4</v>
      </c>
      <c r="H5532">
        <f t="shared" si="883"/>
        <v>1.5106945780268789E-3</v>
      </c>
      <c r="I5532">
        <f t="shared" si="884"/>
        <v>2.2821981080798098E-6</v>
      </c>
      <c r="J5532">
        <f t="shared" si="887"/>
        <v>2.2556999576436073E-5</v>
      </c>
      <c r="K5532">
        <f t="shared" si="885"/>
        <v>4.3802066758138949</v>
      </c>
      <c r="L5532">
        <f t="shared" si="886"/>
        <v>1345.0008198674177</v>
      </c>
    </row>
    <row r="5533" spans="1:12" x14ac:dyDescent="0.25">
      <c r="A5533" s="1">
        <v>44823</v>
      </c>
      <c r="B5533">
        <v>1666.1999510000001</v>
      </c>
      <c r="C5533">
        <f t="shared" si="879"/>
        <v>1.6209519222629999E-4</v>
      </c>
      <c r="D5533">
        <f t="shared" si="880"/>
        <v>2048.9051599531858</v>
      </c>
      <c r="E5533">
        <f t="shared" si="878"/>
        <v>-8.9794738812553732E-2</v>
      </c>
      <c r="F5533">
        <f t="shared" si="881"/>
        <v>-1.4312123684629974E-3</v>
      </c>
      <c r="G5533">
        <f t="shared" si="882"/>
        <v>1.2906857162720432E-4</v>
      </c>
      <c r="H5533">
        <f t="shared" si="883"/>
        <v>-1.5602809400902017E-3</v>
      </c>
      <c r="I5533">
        <f t="shared" si="884"/>
        <v>2.4344766120087634E-6</v>
      </c>
      <c r="J5533">
        <f t="shared" si="887"/>
        <v>2.0320532303806666E-5</v>
      </c>
      <c r="K5533">
        <f t="shared" si="885"/>
        <v>4.4230989458191132</v>
      </c>
      <c r="L5533">
        <f t="shared" si="886"/>
        <v>1345.4006019053274</v>
      </c>
    </row>
    <row r="5534" spans="1:12" x14ac:dyDescent="0.25">
      <c r="A5534" s="1">
        <v>44824</v>
      </c>
      <c r="B5534">
        <v>1659.6999510000001</v>
      </c>
      <c r="C5534">
        <f t="shared" si="879"/>
        <v>1.6209519222629999E-4</v>
      </c>
      <c r="D5534">
        <f t="shared" si="880"/>
        <v>2049.6700318932494</v>
      </c>
      <c r="E5534">
        <f t="shared" si="878"/>
        <v>-9.1654370196255552E-2</v>
      </c>
      <c r="F5534">
        <f t="shared" si="881"/>
        <v>-1.6975361914752796E-3</v>
      </c>
      <c r="G5534">
        <f t="shared" si="882"/>
        <v>1.2906857162720432E-4</v>
      </c>
      <c r="H5534">
        <f t="shared" si="883"/>
        <v>-1.8266047631024839E-3</v>
      </c>
      <c r="I5534">
        <f t="shared" si="884"/>
        <v>3.3364849605886814E-6</v>
      </c>
      <c r="J5534">
        <f t="shared" si="887"/>
        <v>1.8587264902172897E-5</v>
      </c>
      <c r="K5534">
        <f t="shared" si="885"/>
        <v>4.4378265065021711</v>
      </c>
      <c r="L5534">
        <f t="shared" si="886"/>
        <v>1345.8005027726649</v>
      </c>
    </row>
    <row r="5535" spans="1:12" x14ac:dyDescent="0.25">
      <c r="A5535" s="1">
        <v>44825</v>
      </c>
      <c r="B5535">
        <v>1664.599976</v>
      </c>
      <c r="C5535">
        <f t="shared" si="879"/>
        <v>1.6209519222629999E-4</v>
      </c>
      <c r="D5535">
        <f t="shared" si="880"/>
        <v>2050.4351893658481</v>
      </c>
      <c r="E5535">
        <f t="shared" si="878"/>
        <v>-9.0536162523749297E-2</v>
      </c>
      <c r="F5535">
        <f t="shared" si="881"/>
        <v>1.2803028647327963E-3</v>
      </c>
      <c r="G5535">
        <f t="shared" si="882"/>
        <v>1.2906857162720432E-4</v>
      </c>
      <c r="H5535">
        <f t="shared" si="883"/>
        <v>1.151234293105592E-3</v>
      </c>
      <c r="I5535">
        <f t="shared" si="884"/>
        <v>1.3253403976223322E-6</v>
      </c>
      <c r="J5535">
        <f t="shared" si="887"/>
        <v>1.7324453895605982E-5</v>
      </c>
      <c r="K5535">
        <f t="shared" si="885"/>
        <v>4.5245066662487874</v>
      </c>
      <c r="L5535">
        <f t="shared" si="886"/>
        <v>1346.2005225047506</v>
      </c>
    </row>
    <row r="5536" spans="1:12" x14ac:dyDescent="0.25">
      <c r="A5536" s="1">
        <v>44826</v>
      </c>
      <c r="B5536">
        <v>1670.8000489999999</v>
      </c>
      <c r="C5536">
        <f t="shared" si="879"/>
        <v>1.6209519222629999E-4</v>
      </c>
      <c r="D5536">
        <f t="shared" si="880"/>
        <v>2051.2006324775734</v>
      </c>
      <c r="E5536">
        <f t="shared" si="878"/>
        <v>-8.9083662421546084E-2</v>
      </c>
      <c r="F5536">
        <f t="shared" si="881"/>
        <v>1.6145952944293107E-3</v>
      </c>
      <c r="G5536">
        <f t="shared" si="882"/>
        <v>1.2906857162720432E-4</v>
      </c>
      <c r="H5536">
        <f t="shared" si="883"/>
        <v>1.4855267228021064E-3</v>
      </c>
      <c r="I5536">
        <f t="shared" si="884"/>
        <v>2.2067896441591663E-6</v>
      </c>
      <c r="J5536">
        <f t="shared" si="887"/>
        <v>1.6130506180213484E-5</v>
      </c>
      <c r="K5536">
        <f t="shared" si="885"/>
        <v>4.5300563813363981</v>
      </c>
      <c r="L5536">
        <f t="shared" si="886"/>
        <v>1346.6006611369153</v>
      </c>
    </row>
    <row r="5537" spans="1:12" x14ac:dyDescent="0.25">
      <c r="A5537" s="1">
        <v>44827</v>
      </c>
      <c r="B5537">
        <v>1645.3000489999999</v>
      </c>
      <c r="C5537">
        <f t="shared" si="879"/>
        <v>1.6209519222629999E-4</v>
      </c>
      <c r="D5537">
        <f t="shared" si="880"/>
        <v>2051.9663613350549</v>
      </c>
      <c r="E5537">
        <f t="shared" si="878"/>
        <v>-9.5925126303631369E-2</v>
      </c>
      <c r="F5537">
        <f t="shared" si="881"/>
        <v>-6.6793686898591886E-3</v>
      </c>
      <c r="G5537">
        <f t="shared" si="882"/>
        <v>1.2906857162720432E-4</v>
      </c>
      <c r="H5537">
        <f t="shared" si="883"/>
        <v>-6.808437261486393E-3</v>
      </c>
      <c r="I5537">
        <f t="shared" si="884"/>
        <v>4.6354817943596335E-5</v>
      </c>
      <c r="J5537">
        <f t="shared" si="887"/>
        <v>1.5287328256387754E-5</v>
      </c>
      <c r="K5537">
        <f t="shared" si="885"/>
        <v>3.1091856030703324</v>
      </c>
      <c r="L5537">
        <f t="shared" si="886"/>
        <v>1347.0009187045002</v>
      </c>
    </row>
    <row r="5538" spans="1:12" x14ac:dyDescent="0.25">
      <c r="A5538" s="1">
        <v>44830</v>
      </c>
      <c r="B5538">
        <v>1623.3000489999999</v>
      </c>
      <c r="C5538">
        <f t="shared" si="879"/>
        <v>1.6209519222629999E-4</v>
      </c>
      <c r="D5538">
        <f t="shared" si="880"/>
        <v>2052.7323760449672</v>
      </c>
      <c r="E5538">
        <f t="shared" si="878"/>
        <v>-0.10193353037414532</v>
      </c>
      <c r="F5538">
        <f t="shared" si="881"/>
        <v>-5.8463088782874095E-3</v>
      </c>
      <c r="G5538">
        <f t="shared" si="882"/>
        <v>1.2906857162720432E-4</v>
      </c>
      <c r="H5538">
        <f t="shared" si="883"/>
        <v>-5.9753774499146138E-3</v>
      </c>
      <c r="I5538">
        <f t="shared" si="884"/>
        <v>3.5705135668948072E-5</v>
      </c>
      <c r="J5538">
        <f t="shared" si="887"/>
        <v>1.9159681797320814E-5</v>
      </c>
      <c r="K5538">
        <f t="shared" si="885"/>
        <v>3.580634775683897</v>
      </c>
      <c r="L5538">
        <f t="shared" si="886"/>
        <v>1347.4012952428575</v>
      </c>
    </row>
    <row r="5539" spans="1:12" x14ac:dyDescent="0.25">
      <c r="A5539" s="1">
        <v>44831</v>
      </c>
      <c r="B5539">
        <v>1626.6999510000001</v>
      </c>
      <c r="C5539">
        <f t="shared" si="879"/>
        <v>1.6209519222629999E-4</v>
      </c>
      <c r="D5539">
        <f t="shared" si="880"/>
        <v>2053.4986767140194</v>
      </c>
      <c r="E5539">
        <f t="shared" si="878"/>
        <v>-0.10118697374098806</v>
      </c>
      <c r="F5539">
        <f t="shared" si="881"/>
        <v>9.0865182538379941E-4</v>
      </c>
      <c r="G5539">
        <f t="shared" si="882"/>
        <v>1.2906857162720432E-4</v>
      </c>
      <c r="H5539">
        <f t="shared" si="883"/>
        <v>7.7958325375659509E-4</v>
      </c>
      <c r="I5539">
        <f t="shared" si="884"/>
        <v>6.0775004953771969E-7</v>
      </c>
      <c r="J5539">
        <f t="shared" si="887"/>
        <v>2.1094659802729439E-5</v>
      </c>
      <c r="K5539">
        <f t="shared" si="885"/>
        <v>4.4499014807324899</v>
      </c>
      <c r="L5539">
        <f t="shared" si="886"/>
        <v>1347.8017907873491</v>
      </c>
    </row>
    <row r="5540" spans="1:12" x14ac:dyDescent="0.25">
      <c r="A5540" s="1">
        <v>44832</v>
      </c>
      <c r="B5540">
        <v>1660.400024</v>
      </c>
      <c r="C5540">
        <f t="shared" si="879"/>
        <v>1.6209519222629999E-4</v>
      </c>
      <c r="D5540">
        <f t="shared" si="880"/>
        <v>2054.2652634489623</v>
      </c>
      <c r="E5540">
        <f t="shared" si="878"/>
        <v>-9.2443791536280351E-2</v>
      </c>
      <c r="F5540">
        <f t="shared" si="881"/>
        <v>8.9052773969342525E-3</v>
      </c>
      <c r="G5540">
        <f t="shared" si="882"/>
        <v>1.2906857162720432E-4</v>
      </c>
      <c r="H5540">
        <f t="shared" si="883"/>
        <v>8.776208825307049E-3</v>
      </c>
      <c r="I5540">
        <f t="shared" si="884"/>
        <v>7.7021841345397329E-5</v>
      </c>
      <c r="J5540">
        <f t="shared" si="887"/>
        <v>1.9005116038113382E-5</v>
      </c>
      <c r="K5540">
        <f t="shared" si="885"/>
        <v>2.4901177041156792</v>
      </c>
      <c r="L5540">
        <f t="shared" si="886"/>
        <v>1348.2024053733478</v>
      </c>
    </row>
    <row r="5541" spans="1:12" x14ac:dyDescent="0.25">
      <c r="A5541" s="1">
        <v>44833</v>
      </c>
      <c r="B5541">
        <v>1658.5</v>
      </c>
      <c r="C5541">
        <f t="shared" si="879"/>
        <v>1.6209519222629999E-4</v>
      </c>
      <c r="D5541">
        <f t="shared" si="880"/>
        <v>2055.0321363565863</v>
      </c>
      <c r="E5541">
        <f t="shared" si="878"/>
        <v>-9.3103141856930804E-2</v>
      </c>
      <c r="F5541">
        <f t="shared" si="881"/>
        <v>-4.9725512842435649E-4</v>
      </c>
      <c r="G5541">
        <f t="shared" si="882"/>
        <v>1.2906857162720432E-4</v>
      </c>
      <c r="H5541">
        <f t="shared" si="883"/>
        <v>-6.263237000515608E-4</v>
      </c>
      <c r="I5541">
        <f t="shared" si="884"/>
        <v>3.9228137724627751E-7</v>
      </c>
      <c r="J5541">
        <f t="shared" si="887"/>
        <v>2.5214872326755988E-5</v>
      </c>
      <c r="K5541">
        <f t="shared" si="885"/>
        <v>4.3673209798620078</v>
      </c>
      <c r="L5541">
        <f t="shared" si="886"/>
        <v>1348.6031390362375</v>
      </c>
    </row>
    <row r="5542" spans="1:12" x14ac:dyDescent="0.25">
      <c r="A5542" s="1">
        <v>44834</v>
      </c>
      <c r="B5542">
        <v>1662.400024</v>
      </c>
      <c r="C5542">
        <f t="shared" si="879"/>
        <v>1.6209519222629999E-4</v>
      </c>
      <c r="D5542">
        <f t="shared" si="880"/>
        <v>2055.7992955437198</v>
      </c>
      <c r="E5542">
        <f t="shared" si="878"/>
        <v>-9.2245176421664521E-2</v>
      </c>
      <c r="F5542">
        <f t="shared" si="881"/>
        <v>1.0200606274923807E-3</v>
      </c>
      <c r="G5542">
        <f t="shared" si="882"/>
        <v>1.2906857162720432E-4</v>
      </c>
      <c r="H5542">
        <f t="shared" si="883"/>
        <v>8.9099205586517637E-4</v>
      </c>
      <c r="I5542">
        <f t="shared" si="884"/>
        <v>7.9386684361485352E-7</v>
      </c>
      <c r="J5542">
        <f t="shared" si="887"/>
        <v>2.2204969951448471E-5</v>
      </c>
      <c r="K5542">
        <f t="shared" si="885"/>
        <v>4.4207827960613262</v>
      </c>
      <c r="L5542">
        <f t="shared" si="886"/>
        <v>1349.0039918114117</v>
      </c>
    </row>
    <row r="5543" spans="1:12" x14ac:dyDescent="0.25">
      <c r="A5543" s="1">
        <v>44837</v>
      </c>
      <c r="B5543">
        <v>1692.900024</v>
      </c>
      <c r="C5543">
        <f t="shared" si="879"/>
        <v>1.6209519222629999E-4</v>
      </c>
      <c r="D5543">
        <f t="shared" si="880"/>
        <v>2056.5667411172376</v>
      </c>
      <c r="E5543">
        <f t="shared" si="878"/>
        <v>-8.4511496950250287E-2</v>
      </c>
      <c r="F5543">
        <f t="shared" si="881"/>
        <v>7.8957746636407755E-3</v>
      </c>
      <c r="G5543">
        <f t="shared" si="882"/>
        <v>1.2906857162720432E-4</v>
      </c>
      <c r="H5543">
        <f t="shared" si="883"/>
        <v>7.7667060920135712E-3</v>
      </c>
      <c r="I5543">
        <f t="shared" si="884"/>
        <v>6.0321723519720719E-5</v>
      </c>
      <c r="J5543">
        <f t="shared" si="887"/>
        <v>1.989247372538634E-5</v>
      </c>
      <c r="K5543">
        <f t="shared" si="885"/>
        <v>2.9774513920791401</v>
      </c>
      <c r="L5543">
        <f t="shared" si="886"/>
        <v>1349.4049637342748</v>
      </c>
    </row>
    <row r="5544" spans="1:12" x14ac:dyDescent="0.25">
      <c r="A5544" s="1">
        <v>44838</v>
      </c>
      <c r="B5544">
        <v>1721.099976</v>
      </c>
      <c r="C5544">
        <f t="shared" si="879"/>
        <v>1.6209519222629999E-4</v>
      </c>
      <c r="D5544">
        <f t="shared" si="880"/>
        <v>2057.3344731840475</v>
      </c>
      <c r="E5544">
        <f t="shared" si="878"/>
        <v>-7.7498804743057814E-2</v>
      </c>
      <c r="F5544">
        <f t="shared" si="881"/>
        <v>7.1747873994190137E-3</v>
      </c>
      <c r="G5544">
        <f t="shared" si="882"/>
        <v>1.2906857162720432E-4</v>
      </c>
      <c r="H5544">
        <f t="shared" si="883"/>
        <v>7.0457188277918094E-3</v>
      </c>
      <c r="I5544">
        <f t="shared" si="884"/>
        <v>4.9642153800299987E-5</v>
      </c>
      <c r="J5544">
        <f t="shared" si="887"/>
        <v>2.4194543049234272E-5</v>
      </c>
      <c r="K5544">
        <f t="shared" si="885"/>
        <v>3.3698575209629209</v>
      </c>
      <c r="L5544">
        <f t="shared" si="886"/>
        <v>1349.8060548402418</v>
      </c>
    </row>
    <row r="5545" spans="1:12" x14ac:dyDescent="0.25">
      <c r="A5545" s="1">
        <v>44839</v>
      </c>
      <c r="B5545">
        <v>1711.400024</v>
      </c>
      <c r="C5545">
        <f t="shared" si="879"/>
        <v>1.6209519222629999E-4</v>
      </c>
      <c r="D5545">
        <f t="shared" si="880"/>
        <v>2058.1024918510998</v>
      </c>
      <c r="E5545">
        <f t="shared" si="878"/>
        <v>-8.0115464737688491E-2</v>
      </c>
      <c r="F5545">
        <f t="shared" si="881"/>
        <v>-2.4545648024041355E-3</v>
      </c>
      <c r="G5545">
        <f t="shared" si="882"/>
        <v>1.2906857162720432E-4</v>
      </c>
      <c r="H5545">
        <f t="shared" si="883"/>
        <v>-2.5836333740313399E-3</v>
      </c>
      <c r="I5545">
        <f t="shared" si="884"/>
        <v>6.6751614114085654E-6</v>
      </c>
      <c r="J5545">
        <f t="shared" si="887"/>
        <v>2.6462487274761954E-5</v>
      </c>
      <c r="K5545">
        <f t="shared" si="885"/>
        <v>4.2248276869497445</v>
      </c>
      <c r="L5545">
        <f t="shared" si="886"/>
        <v>1350.2072651647384</v>
      </c>
    </row>
    <row r="5546" spans="1:12" x14ac:dyDescent="0.25">
      <c r="A5546" s="1">
        <v>44840</v>
      </c>
      <c r="B5546">
        <v>1711.6999510000001</v>
      </c>
      <c r="C5546">
        <f t="shared" si="879"/>
        <v>1.6209519222629999E-4</v>
      </c>
      <c r="D5546">
        <f t="shared" si="880"/>
        <v>2058.8707972253846</v>
      </c>
      <c r="E5546">
        <f t="shared" si="878"/>
        <v>-8.020145543845425E-2</v>
      </c>
      <c r="F5546">
        <f t="shared" si="881"/>
        <v>7.6104491460338153E-5</v>
      </c>
      <c r="G5546">
        <f t="shared" si="882"/>
        <v>1.2906857162720432E-4</v>
      </c>
      <c r="H5546">
        <f t="shared" si="883"/>
        <v>-5.2964080166866163E-5</v>
      </c>
      <c r="I5546">
        <f t="shared" si="884"/>
        <v>2.8051937879222257E-9</v>
      </c>
      <c r="J5546">
        <f t="shared" si="887"/>
        <v>2.3825520038877615E-5</v>
      </c>
      <c r="K5546">
        <f t="shared" si="885"/>
        <v>4.4033792378853756</v>
      </c>
      <c r="L5546">
        <f t="shared" si="886"/>
        <v>1350.6085947432</v>
      </c>
    </row>
    <row r="5547" spans="1:12" x14ac:dyDescent="0.25">
      <c r="A5547" s="1">
        <v>44841</v>
      </c>
      <c r="B5547">
        <v>1700.5</v>
      </c>
      <c r="C5547">
        <f t="shared" si="879"/>
        <v>1.6209519222629999E-4</v>
      </c>
      <c r="D5547">
        <f t="shared" si="880"/>
        <v>2059.6393894139296</v>
      </c>
      <c r="E5547">
        <f t="shared" si="878"/>
        <v>-8.3214552597048908E-2</v>
      </c>
      <c r="F5547">
        <f t="shared" si="881"/>
        <v>-2.8510019663685604E-3</v>
      </c>
      <c r="G5547">
        <f t="shared" si="882"/>
        <v>1.2906857162720432E-4</v>
      </c>
      <c r="H5547">
        <f t="shared" si="883"/>
        <v>-2.9800705379957647E-3</v>
      </c>
      <c r="I5547">
        <f t="shared" si="884"/>
        <v>8.8808204114303666E-6</v>
      </c>
      <c r="J5547">
        <f t="shared" si="887"/>
        <v>2.1078529213716734E-5</v>
      </c>
      <c r="K5547">
        <f t="shared" si="885"/>
        <v>4.2540289274294381</v>
      </c>
      <c r="L5547">
        <f t="shared" si="886"/>
        <v>1351.0100436110736</v>
      </c>
    </row>
    <row r="5548" spans="1:12" x14ac:dyDescent="0.25">
      <c r="A5548" s="1">
        <v>44844</v>
      </c>
      <c r="B5548">
        <v>1667.3000489999999</v>
      </c>
      <c r="C5548">
        <f t="shared" si="879"/>
        <v>1.6209519222629999E-4</v>
      </c>
      <c r="D5548">
        <f t="shared" si="880"/>
        <v>2060.4082685238091</v>
      </c>
      <c r="E5548">
        <f t="shared" si="878"/>
        <v>-9.1939521123249435E-2</v>
      </c>
      <c r="F5548">
        <f t="shared" si="881"/>
        <v>-8.562873333973986E-3</v>
      </c>
      <c r="G5548">
        <f t="shared" si="882"/>
        <v>1.2906857162720432E-4</v>
      </c>
      <c r="H5548">
        <f t="shared" si="883"/>
        <v>-8.6919419056011894E-3</v>
      </c>
      <c r="I5548">
        <f t="shared" si="884"/>
        <v>7.5549854090346032E-5</v>
      </c>
      <c r="J5548">
        <f t="shared" si="887"/>
        <v>1.9841717068787735E-5</v>
      </c>
      <c r="K5548">
        <f t="shared" si="885"/>
        <v>2.5911100132043066</v>
      </c>
      <c r="L5548">
        <f t="shared" si="886"/>
        <v>1351.4116118038162</v>
      </c>
    </row>
    <row r="5549" spans="1:12" x14ac:dyDescent="0.25">
      <c r="A5549" s="1">
        <v>44845</v>
      </c>
      <c r="B5549">
        <v>1678.6999510000001</v>
      </c>
      <c r="C5549">
        <f t="shared" si="879"/>
        <v>1.6209519222629999E-4</v>
      </c>
      <c r="D5549">
        <f t="shared" si="880"/>
        <v>2061.177434662131</v>
      </c>
      <c r="E5549">
        <f t="shared" si="878"/>
        <v>-8.9142301498142285E-2</v>
      </c>
      <c r="F5549">
        <f t="shared" si="881"/>
        <v>2.9593148173336914E-3</v>
      </c>
      <c r="G5549">
        <f t="shared" si="882"/>
        <v>1.2906857162720432E-4</v>
      </c>
      <c r="H5549">
        <f t="shared" si="883"/>
        <v>2.8302462457064871E-3</v>
      </c>
      <c r="I5549">
        <f t="shared" si="884"/>
        <v>8.0102938113356646E-6</v>
      </c>
      <c r="J5549">
        <f t="shared" si="887"/>
        <v>2.5717990554946401E-5</v>
      </c>
      <c r="K5549">
        <f t="shared" si="885"/>
        <v>4.2094880860869006</v>
      </c>
      <c r="L5549">
        <f t="shared" si="886"/>
        <v>1351.8132993568952</v>
      </c>
    </row>
    <row r="5550" spans="1:12" x14ac:dyDescent="0.25">
      <c r="A5550" s="1">
        <v>44846</v>
      </c>
      <c r="B5550">
        <v>1670.3000489999999</v>
      </c>
      <c r="C5550">
        <f t="shared" si="879"/>
        <v>1.6209519222629999E-4</v>
      </c>
      <c r="D5550">
        <f t="shared" si="880"/>
        <v>2061.9468879360447</v>
      </c>
      <c r="E5550">
        <f t="shared" si="878"/>
        <v>-9.1482980588279084E-2</v>
      </c>
      <c r="F5550">
        <f t="shared" si="881"/>
        <v>-2.1785838979102579E-3</v>
      </c>
      <c r="G5550">
        <f t="shared" si="882"/>
        <v>1.2906857162720432E-4</v>
      </c>
      <c r="H5550">
        <f t="shared" si="883"/>
        <v>-2.3076524695374622E-3</v>
      </c>
      <c r="I5550">
        <f t="shared" si="884"/>
        <v>5.3252599201623482E-6</v>
      </c>
      <c r="J5550">
        <f t="shared" si="887"/>
        <v>2.3380378711336047E-5</v>
      </c>
      <c r="K5550">
        <f t="shared" si="885"/>
        <v>4.2989850707753741</v>
      </c>
      <c r="L5550">
        <f t="shared" si="886"/>
        <v>1352.2151063057888</v>
      </c>
    </row>
    <row r="5551" spans="1:12" x14ac:dyDescent="0.25">
      <c r="A5551" s="1">
        <v>44847</v>
      </c>
      <c r="B5551">
        <v>1670</v>
      </c>
      <c r="C5551">
        <f t="shared" si="879"/>
        <v>1.6209519222629999E-4</v>
      </c>
      <c r="D5551">
        <f t="shared" si="880"/>
        <v>2062.7166284527407</v>
      </c>
      <c r="E5551">
        <f t="shared" si="878"/>
        <v>-9.1723098487112242E-2</v>
      </c>
      <c r="F5551">
        <f t="shared" si="881"/>
        <v>-7.8022706607061565E-5</v>
      </c>
      <c r="G5551">
        <f t="shared" si="882"/>
        <v>1.2906857162720432E-4</v>
      </c>
      <c r="H5551">
        <f t="shared" si="883"/>
        <v>-2.0709127823426588E-4</v>
      </c>
      <c r="I5551">
        <f t="shared" si="884"/>
        <v>4.2886797520702126E-8</v>
      </c>
      <c r="J5551">
        <f t="shared" si="887"/>
        <v>2.1276772362769323E-5</v>
      </c>
      <c r="K5551">
        <f t="shared" si="885"/>
        <v>4.4590009252578948</v>
      </c>
      <c r="L5551">
        <f t="shared" si="886"/>
        <v>1352.6170326859858</v>
      </c>
    </row>
    <row r="5552" spans="1:12" x14ac:dyDescent="0.25">
      <c r="A5552" s="1">
        <v>44848</v>
      </c>
      <c r="B5552">
        <v>1641.6999510000001</v>
      </c>
      <c r="C5552">
        <f t="shared" si="879"/>
        <v>1.6209519222629999E-4</v>
      </c>
      <c r="D5552">
        <f t="shared" si="880"/>
        <v>2063.4866563194469</v>
      </c>
      <c r="E5552">
        <f t="shared" si="878"/>
        <v>-9.9307879602843041E-2</v>
      </c>
      <c r="F5552">
        <f t="shared" si="881"/>
        <v>-7.4226859235047016E-3</v>
      </c>
      <c r="G5552">
        <f t="shared" si="882"/>
        <v>1.2906857162720432E-4</v>
      </c>
      <c r="H5552">
        <f t="shared" si="883"/>
        <v>-7.5517544951319059E-3</v>
      </c>
      <c r="I5552">
        <f t="shared" si="884"/>
        <v>5.7028995954744949E-5</v>
      </c>
      <c r="J5552">
        <f t="shared" si="887"/>
        <v>1.9089544376876015E-5</v>
      </c>
      <c r="K5552">
        <f t="shared" si="885"/>
        <v>3.0205230210424148</v>
      </c>
      <c r="L5552">
        <f t="shared" si="886"/>
        <v>1353.0190785329853</v>
      </c>
    </row>
    <row r="5553" spans="1:12" x14ac:dyDescent="0.25">
      <c r="A5553" s="1">
        <v>44851</v>
      </c>
      <c r="B5553">
        <v>1657</v>
      </c>
      <c r="C5553">
        <f t="shared" si="879"/>
        <v>1.6209519222629999E-4</v>
      </c>
      <c r="D5553">
        <f t="shared" si="880"/>
        <v>2064.2569716434368</v>
      </c>
      <c r="E5553">
        <f t="shared" si="878"/>
        <v>-9.5441251599811316E-2</v>
      </c>
      <c r="F5553">
        <f t="shared" si="881"/>
        <v>4.0287231952582658E-3</v>
      </c>
      <c r="G5553">
        <f t="shared" si="882"/>
        <v>1.2906857162720432E-4</v>
      </c>
      <c r="H5553">
        <f t="shared" si="883"/>
        <v>3.8996546236310615E-3</v>
      </c>
      <c r="I5553">
        <f t="shared" si="884"/>
        <v>1.5207306183607116E-5</v>
      </c>
      <c r="J5553">
        <f t="shared" si="887"/>
        <v>2.3228666833348063E-5</v>
      </c>
      <c r="K5553">
        <f t="shared" si="885"/>
        <v>4.0887839735896057</v>
      </c>
      <c r="L5553">
        <f t="shared" si="886"/>
        <v>1353.4212438822972</v>
      </c>
    </row>
    <row r="5554" spans="1:12" x14ac:dyDescent="0.25">
      <c r="A5554" s="1">
        <v>44852</v>
      </c>
      <c r="B5554">
        <v>1649</v>
      </c>
      <c r="C5554">
        <f t="shared" si="879"/>
        <v>1.6209519222629999E-4</v>
      </c>
      <c r="D5554">
        <f t="shared" si="880"/>
        <v>2065.0275745320191</v>
      </c>
      <c r="E5554">
        <f t="shared" si="878"/>
        <v>-9.770519956685586E-2</v>
      </c>
      <c r="F5554">
        <f t="shared" si="881"/>
        <v>-2.1018527748180027E-3</v>
      </c>
      <c r="G5554">
        <f t="shared" si="882"/>
        <v>1.2906857162720432E-4</v>
      </c>
      <c r="H5554">
        <f t="shared" si="883"/>
        <v>-2.230921346445207E-3</v>
      </c>
      <c r="I5554">
        <f t="shared" si="884"/>
        <v>4.9770100540248954E-6</v>
      </c>
      <c r="J5554">
        <f t="shared" si="887"/>
        <v>2.2172508302688233E-5</v>
      </c>
      <c r="K5554">
        <f t="shared" si="885"/>
        <v>4.3271563599870797</v>
      </c>
      <c r="L5554">
        <f t="shared" si="886"/>
        <v>1353.8235287694417</v>
      </c>
    </row>
    <row r="5555" spans="1:12" x14ac:dyDescent="0.25">
      <c r="A5555" s="1">
        <v>44853</v>
      </c>
      <c r="B5555">
        <v>1627.5</v>
      </c>
      <c r="C5555">
        <f t="shared" si="879"/>
        <v>1.6209519222629999E-4</v>
      </c>
      <c r="D5555">
        <f t="shared" si="880"/>
        <v>2065.7984650925432</v>
      </c>
      <c r="E5555">
        <f t="shared" si="878"/>
        <v>-0.10356695316337161</v>
      </c>
      <c r="F5555">
        <f t="shared" si="881"/>
        <v>-5.6996584042892096E-3</v>
      </c>
      <c r="G5555">
        <f t="shared" si="882"/>
        <v>1.2906857162720432E-4</v>
      </c>
      <c r="H5555">
        <f t="shared" si="883"/>
        <v>-5.8287269759164139E-3</v>
      </c>
      <c r="I5555">
        <f t="shared" si="884"/>
        <v>3.3974058159775705E-5</v>
      </c>
      <c r="J5555">
        <f t="shared" si="887"/>
        <v>2.0296480723938087E-5</v>
      </c>
      <c r="K5555">
        <f t="shared" si="885"/>
        <v>3.6466484343665235</v>
      </c>
      <c r="L5555">
        <f t="shared" si="886"/>
        <v>1354.2259332299498</v>
      </c>
    </row>
    <row r="5556" spans="1:12" x14ac:dyDescent="0.25">
      <c r="A5556" s="1">
        <v>44854</v>
      </c>
      <c r="B5556">
        <v>1630.8000489999999</v>
      </c>
      <c r="C5556">
        <f t="shared" si="879"/>
        <v>1.6209519222629999E-4</v>
      </c>
      <c r="D5556">
        <f t="shared" si="880"/>
        <v>2066.5696434323991</v>
      </c>
      <c r="E5556">
        <f t="shared" si="878"/>
        <v>-0.10284932976663441</v>
      </c>
      <c r="F5556">
        <f t="shared" si="881"/>
        <v>8.7971858896329636E-4</v>
      </c>
      <c r="G5556">
        <f t="shared" si="882"/>
        <v>1.2906857162720432E-4</v>
      </c>
      <c r="H5556">
        <f t="shared" si="883"/>
        <v>7.5065001733609204E-4</v>
      </c>
      <c r="I5556">
        <f t="shared" si="884"/>
        <v>5.6347544852667531E-7</v>
      </c>
      <c r="J5556">
        <f t="shared" si="887"/>
        <v>2.1805935123681975E-5</v>
      </c>
      <c r="K5556">
        <f t="shared" si="885"/>
        <v>4.4348054214743078</v>
      </c>
      <c r="L5556">
        <f t="shared" si="886"/>
        <v>1354.6284572993627</v>
      </c>
    </row>
    <row r="5557" spans="1:12" x14ac:dyDescent="0.25">
      <c r="A5557" s="1">
        <v>44855</v>
      </c>
      <c r="B5557">
        <v>1651</v>
      </c>
      <c r="C5557">
        <f t="shared" si="879"/>
        <v>1.6209519222629999E-4</v>
      </c>
      <c r="D5557">
        <f t="shared" si="880"/>
        <v>2067.3411096590157</v>
      </c>
      <c r="E5557">
        <f t="shared" si="878"/>
        <v>-9.7665067525259719E-2</v>
      </c>
      <c r="F5557">
        <f t="shared" si="881"/>
        <v>5.3463574336007902E-3</v>
      </c>
      <c r="G5557">
        <f t="shared" si="882"/>
        <v>1.2906857162720432E-4</v>
      </c>
      <c r="H5557">
        <f t="shared" si="883"/>
        <v>5.2172888619735859E-3</v>
      </c>
      <c r="I5557">
        <f t="shared" si="884"/>
        <v>2.7220103069273636E-5</v>
      </c>
      <c r="J5557">
        <f t="shared" si="887"/>
        <v>1.9556782622536049E-5</v>
      </c>
      <c r="K5557">
        <f t="shared" si="885"/>
        <v>3.8062307873698105</v>
      </c>
      <c r="L5557">
        <f t="shared" si="886"/>
        <v>1355.031101013233</v>
      </c>
    </row>
    <row r="5558" spans="1:12" x14ac:dyDescent="0.25">
      <c r="A5558" s="1">
        <v>44858</v>
      </c>
      <c r="B5558">
        <v>1648.6999510000001</v>
      </c>
      <c r="C5558">
        <f t="shared" si="879"/>
        <v>1.6209519222629999E-4</v>
      </c>
      <c r="D5558">
        <f t="shared" si="880"/>
        <v>2068.1128638798673</v>
      </c>
      <c r="E5558">
        <f t="shared" si="878"/>
        <v>-9.8432610949398924E-2</v>
      </c>
      <c r="F5558">
        <f t="shared" si="881"/>
        <v>-6.0544823191266417E-4</v>
      </c>
      <c r="G5558">
        <f t="shared" si="882"/>
        <v>1.2906857162720432E-4</v>
      </c>
      <c r="H5558">
        <f t="shared" si="883"/>
        <v>-7.3451680353986849E-4</v>
      </c>
      <c r="I5558">
        <f t="shared" si="884"/>
        <v>5.395149346824258E-7</v>
      </c>
      <c r="J5558">
        <f t="shared" si="887"/>
        <v>2.0534216753796407E-5</v>
      </c>
      <c r="K5558">
        <f t="shared" si="885"/>
        <v>4.4646334696502468</v>
      </c>
      <c r="L5558">
        <f t="shared" si="886"/>
        <v>1355.4338644071224</v>
      </c>
    </row>
    <row r="5559" spans="1:12" x14ac:dyDescent="0.25">
      <c r="A5559" s="1">
        <v>44859</v>
      </c>
      <c r="B5559">
        <v>1652.8000489999999</v>
      </c>
      <c r="C5559">
        <f t="shared" si="879"/>
        <v>1.6209519222629999E-4</v>
      </c>
      <c r="D5559">
        <f t="shared" si="880"/>
        <v>2068.8849062024615</v>
      </c>
      <c r="E5559">
        <f t="shared" si="878"/>
        <v>-9.7516014121580508E-2</v>
      </c>
      <c r="F5559">
        <f t="shared" si="881"/>
        <v>1.0786920200449579E-3</v>
      </c>
      <c r="G5559">
        <f t="shared" si="882"/>
        <v>1.2906857162720432E-4</v>
      </c>
      <c r="H5559">
        <f t="shared" si="883"/>
        <v>9.4962344841775358E-4</v>
      </c>
      <c r="I5559">
        <f t="shared" si="884"/>
        <v>9.0178469378482594E-7</v>
      </c>
      <c r="J5559">
        <f t="shared" si="887"/>
        <v>1.8559850105996048E-5</v>
      </c>
      <c r="K5559">
        <f t="shared" si="885"/>
        <v>4.5040224553146295</v>
      </c>
      <c r="L5559">
        <f t="shared" si="886"/>
        <v>1355.8367475166049</v>
      </c>
    </row>
    <row r="5560" spans="1:12" x14ac:dyDescent="0.25">
      <c r="A5560" s="1">
        <v>44860</v>
      </c>
      <c r="B5560">
        <v>1664</v>
      </c>
      <c r="C5560">
        <f t="shared" si="879"/>
        <v>1.6209519222629999E-4</v>
      </c>
      <c r="D5560">
        <f t="shared" si="880"/>
        <v>2069.6572367343497</v>
      </c>
      <c r="E5560">
        <f t="shared" si="878"/>
        <v>-9.4745104410027814E-2</v>
      </c>
      <c r="F5560">
        <f t="shared" si="881"/>
        <v>2.933004903779235E-3</v>
      </c>
      <c r="G5560">
        <f t="shared" si="882"/>
        <v>1.2906857162720432E-4</v>
      </c>
      <c r="H5560">
        <f t="shared" si="883"/>
        <v>2.8039363321520306E-3</v>
      </c>
      <c r="I5560">
        <f t="shared" si="884"/>
        <v>7.8620589547621827E-6</v>
      </c>
      <c r="J5560">
        <f t="shared" si="887"/>
        <v>1.7053098382297047E-5</v>
      </c>
      <c r="K5560">
        <f t="shared" si="885"/>
        <v>4.3401337672018281</v>
      </c>
      <c r="L5560">
        <f t="shared" si="886"/>
        <v>1356.2397503772638</v>
      </c>
    </row>
    <row r="5561" spans="1:12" x14ac:dyDescent="0.25">
      <c r="A5561" s="1">
        <v>44861</v>
      </c>
      <c r="B5561">
        <v>1660.6999510000001</v>
      </c>
      <c r="C5561">
        <f t="shared" si="879"/>
        <v>1.6209519222629999E-4</v>
      </c>
      <c r="D5561">
        <f t="shared" si="880"/>
        <v>2070.4298555831224</v>
      </c>
      <c r="E5561">
        <f t="shared" si="878"/>
        <v>-9.5769348705936341E-2</v>
      </c>
      <c r="F5561">
        <f t="shared" si="881"/>
        <v>-8.6214910368243025E-4</v>
      </c>
      <c r="G5561">
        <f t="shared" si="882"/>
        <v>1.2906857162720432E-4</v>
      </c>
      <c r="H5561">
        <f t="shared" si="883"/>
        <v>-9.9121767530963457E-4</v>
      </c>
      <c r="I5561">
        <f t="shared" si="884"/>
        <v>9.8251247984623607E-7</v>
      </c>
      <c r="J5561">
        <f t="shared" si="887"/>
        <v>1.6589290251043604E-5</v>
      </c>
      <c r="K5561">
        <f t="shared" si="885"/>
        <v>4.5548252304124981</v>
      </c>
      <c r="L5561">
        <f t="shared" si="886"/>
        <v>1356.6428730246935</v>
      </c>
    </row>
    <row r="5562" spans="1:12" x14ac:dyDescent="0.25">
      <c r="A5562" s="1">
        <v>44862</v>
      </c>
      <c r="B5562">
        <v>1639.599976</v>
      </c>
      <c r="C5562">
        <f t="shared" si="879"/>
        <v>1.6209519222629999E-4</v>
      </c>
      <c r="D5562">
        <f t="shared" si="880"/>
        <v>2071.2027628564106</v>
      </c>
      <c r="E5562">
        <f t="shared" si="878"/>
        <v>-0.10148471346180132</v>
      </c>
      <c r="F5562">
        <f t="shared" si="881"/>
        <v>-5.553269563638441E-3</v>
      </c>
      <c r="G5562">
        <f t="shared" si="882"/>
        <v>1.2906857162720432E-4</v>
      </c>
      <c r="H5562">
        <f t="shared" si="883"/>
        <v>-5.6823381352656454E-3</v>
      </c>
      <c r="I5562">
        <f t="shared" si="884"/>
        <v>3.2288966683494252E-5</v>
      </c>
      <c r="J5562">
        <f t="shared" si="887"/>
        <v>1.5520423787742851E-5</v>
      </c>
      <c r="K5562">
        <f t="shared" si="885"/>
        <v>3.5775294107624758</v>
      </c>
      <c r="L5562">
        <f t="shared" si="886"/>
        <v>1357.0461154944987</v>
      </c>
    </row>
    <row r="5563" spans="1:12" x14ac:dyDescent="0.25">
      <c r="A5563" s="1">
        <v>44865</v>
      </c>
      <c r="B5563">
        <v>1635.900024</v>
      </c>
      <c r="C5563">
        <f t="shared" si="879"/>
        <v>1.6209519222629999E-4</v>
      </c>
      <c r="D5563">
        <f t="shared" si="880"/>
        <v>2071.9759586618852</v>
      </c>
      <c r="E5563">
        <f t="shared" si="878"/>
        <v>-0.10262795316347084</v>
      </c>
      <c r="F5563">
        <f t="shared" si="881"/>
        <v>-9.8114450944297715E-4</v>
      </c>
      <c r="G5563">
        <f t="shared" si="882"/>
        <v>1.2906857162720432E-4</v>
      </c>
      <c r="H5563">
        <f t="shared" si="883"/>
        <v>-1.1102130810701815E-3</v>
      </c>
      <c r="I5563">
        <f t="shared" si="884"/>
        <v>1.2325730853793453E-6</v>
      </c>
      <c r="J5563">
        <f t="shared" si="887"/>
        <v>1.7898127521798738E-5</v>
      </c>
      <c r="K5563">
        <f t="shared" si="885"/>
        <v>4.5120356781981403</v>
      </c>
      <c r="L5563">
        <f t="shared" si="886"/>
        <v>1357.4494778222954</v>
      </c>
    </row>
    <row r="5564" spans="1:12" x14ac:dyDescent="0.25">
      <c r="A5564" s="1">
        <v>44866</v>
      </c>
      <c r="B5564">
        <v>1645</v>
      </c>
      <c r="C5564">
        <f t="shared" si="879"/>
        <v>1.6209519222629999E-4</v>
      </c>
      <c r="D5564">
        <f t="shared" si="880"/>
        <v>2072.7494431072573</v>
      </c>
      <c r="E5564">
        <f t="shared" si="878"/>
        <v>-0.10038090484764561</v>
      </c>
      <c r="F5564">
        <f t="shared" si="881"/>
        <v>2.4091435080517698E-3</v>
      </c>
      <c r="G5564">
        <f t="shared" si="882"/>
        <v>1.2906857162720432E-4</v>
      </c>
      <c r="H5564">
        <f t="shared" si="883"/>
        <v>2.2800749364245655E-3</v>
      </c>
      <c r="I5564">
        <f t="shared" si="884"/>
        <v>5.1987417157114862E-6</v>
      </c>
      <c r="J5564">
        <f t="shared" si="887"/>
        <v>1.6569591717480674E-5</v>
      </c>
      <c r="K5564">
        <f t="shared" si="885"/>
        <v>4.4281561750311091</v>
      </c>
      <c r="L5564">
        <f t="shared" si="886"/>
        <v>1357.8529600437089</v>
      </c>
    </row>
    <row r="5565" spans="1:12" x14ac:dyDescent="0.25">
      <c r="A5565" s="1">
        <v>44867</v>
      </c>
      <c r="B5565">
        <v>1645.6999510000001</v>
      </c>
      <c r="C5565">
        <f t="shared" si="879"/>
        <v>1.6209519222629999E-4</v>
      </c>
      <c r="D5565">
        <f t="shared" si="880"/>
        <v>2073.5232163002784</v>
      </c>
      <c r="E5565">
        <f t="shared" si="878"/>
        <v>-0.1003582461175978</v>
      </c>
      <c r="F5565">
        <f t="shared" si="881"/>
        <v>1.8475392227390586E-4</v>
      </c>
      <c r="G5565">
        <f t="shared" si="882"/>
        <v>1.2906857162720432E-4</v>
      </c>
      <c r="H5565">
        <f t="shared" si="883"/>
        <v>5.5685350646701541E-5</v>
      </c>
      <c r="I5565">
        <f t="shared" si="884"/>
        <v>3.1008582766461037E-9</v>
      </c>
      <c r="J5565">
        <f t="shared" si="887"/>
        <v>1.5937807652383469E-5</v>
      </c>
      <c r="K5565">
        <f t="shared" si="885"/>
        <v>4.6043724026213919</v>
      </c>
      <c r="L5565">
        <f t="shared" si="886"/>
        <v>1358.2565621943766</v>
      </c>
    </row>
    <row r="5566" spans="1:12" x14ac:dyDescent="0.25">
      <c r="A5566" s="1">
        <v>44868</v>
      </c>
      <c r="B5566">
        <v>1627.3000489999999</v>
      </c>
      <c r="C5566">
        <f t="shared" si="879"/>
        <v>1.6209519222629999E-4</v>
      </c>
      <c r="D5566">
        <f t="shared" si="880"/>
        <v>2074.2972783487389</v>
      </c>
      <c r="E5566">
        <f t="shared" si="878"/>
        <v>-0.10540336000180961</v>
      </c>
      <c r="F5566">
        <f t="shared" si="881"/>
        <v>-4.8830186919857077E-3</v>
      </c>
      <c r="G5566">
        <f t="shared" si="882"/>
        <v>1.2906857162720432E-4</v>
      </c>
      <c r="H5566">
        <f t="shared" si="883"/>
        <v>-5.012087263612912E-3</v>
      </c>
      <c r="I5566">
        <f t="shared" si="884"/>
        <v>2.5121018738070769E-5</v>
      </c>
      <c r="J5566">
        <f t="shared" si="887"/>
        <v>1.4910435153406162E-5</v>
      </c>
      <c r="K5566">
        <f t="shared" si="885"/>
        <v>3.7953888523793031</v>
      </c>
      <c r="L5566">
        <f t="shared" si="886"/>
        <v>1358.6602843099452</v>
      </c>
    </row>
    <row r="5567" spans="1:12" x14ac:dyDescent="0.25">
      <c r="A5567" s="1">
        <v>44869</v>
      </c>
      <c r="B5567">
        <v>1672.5</v>
      </c>
      <c r="C5567">
        <f t="shared" si="879"/>
        <v>1.6209519222629999E-4</v>
      </c>
      <c r="D5567">
        <f t="shared" si="880"/>
        <v>2075.0716293604742</v>
      </c>
      <c r="E5567">
        <f t="shared" si="878"/>
        <v>-9.3666966270456786E-2</v>
      </c>
      <c r="F5567">
        <f t="shared" si="881"/>
        <v>1.1898488923579364E-2</v>
      </c>
      <c r="G5567">
        <f t="shared" si="882"/>
        <v>1.2906857162720432E-4</v>
      </c>
      <c r="H5567">
        <f t="shared" si="883"/>
        <v>1.1769420351952161E-2</v>
      </c>
      <c r="I5567">
        <f t="shared" si="884"/>
        <v>1.3851925542094574E-4</v>
      </c>
      <c r="J5567">
        <f t="shared" si="887"/>
        <v>1.668534527566689E-5</v>
      </c>
      <c r="K5567">
        <f t="shared" si="885"/>
        <v>0.43062569130015849</v>
      </c>
      <c r="L5567">
        <f t="shared" si="886"/>
        <v>1359.0641264260726</v>
      </c>
    </row>
    <row r="5568" spans="1:12" x14ac:dyDescent="0.25">
      <c r="A5568" s="1">
        <v>44872</v>
      </c>
      <c r="B5568">
        <v>1676.5</v>
      </c>
      <c r="C5568">
        <f t="shared" si="879"/>
        <v>1.6209519222629999E-4</v>
      </c>
      <c r="D5568">
        <f t="shared" si="880"/>
        <v>2075.8462694433542</v>
      </c>
      <c r="E5568">
        <f t="shared" si="878"/>
        <v>-9.2791630137705194E-2</v>
      </c>
      <c r="F5568">
        <f t="shared" si="881"/>
        <v>1.0374313249781331E-3</v>
      </c>
      <c r="G5568">
        <f t="shared" si="882"/>
        <v>1.2906857162720432E-4</v>
      </c>
      <c r="H5568">
        <f t="shared" si="883"/>
        <v>9.0836275335092875E-4</v>
      </c>
      <c r="I5568">
        <f t="shared" si="884"/>
        <v>8.2512289167528026E-7</v>
      </c>
      <c r="J5568">
        <f t="shared" si="887"/>
        <v>2.9713424364087217E-5</v>
      </c>
      <c r="K5568">
        <f t="shared" si="885"/>
        <v>4.2791325926251957</v>
      </c>
      <c r="L5568">
        <f t="shared" si="886"/>
        <v>1359.4680885784273</v>
      </c>
    </row>
    <row r="5569" spans="1:12" x14ac:dyDescent="0.25">
      <c r="A5569" s="1">
        <v>44873</v>
      </c>
      <c r="B5569">
        <v>1712.099976</v>
      </c>
      <c r="C5569">
        <f t="shared" si="879"/>
        <v>1.6209519222629999E-4</v>
      </c>
      <c r="D5569">
        <f t="shared" si="880"/>
        <v>2076.6211987052916</v>
      </c>
      <c r="E5569">
        <f t="shared" si="878"/>
        <v>-8.3828161914035082E-2</v>
      </c>
      <c r="F5569">
        <f t="shared" si="881"/>
        <v>9.1255634158966537E-3</v>
      </c>
      <c r="G5569">
        <f t="shared" si="882"/>
        <v>1.2906857162720432E-4</v>
      </c>
      <c r="H5569">
        <f t="shared" si="883"/>
        <v>8.9964948442694502E-3</v>
      </c>
      <c r="I5569">
        <f t="shared" si="884"/>
        <v>8.0936919482966802E-5</v>
      </c>
      <c r="J5569">
        <f t="shared" si="887"/>
        <v>2.5767229979669117E-5</v>
      </c>
      <c r="K5569">
        <f t="shared" si="885"/>
        <v>2.793725199917958</v>
      </c>
      <c r="L5569">
        <f t="shared" si="886"/>
        <v>1359.8721708026885</v>
      </c>
    </row>
    <row r="5570" spans="1:12" x14ac:dyDescent="0.25">
      <c r="A5570" s="1">
        <v>44874</v>
      </c>
      <c r="B5570">
        <v>1710.099976</v>
      </c>
      <c r="C5570">
        <f t="shared" si="879"/>
        <v>1.6209519222629999E-4</v>
      </c>
      <c r="D5570">
        <f t="shared" si="880"/>
        <v>2077.3964172542396</v>
      </c>
      <c r="E5570">
        <f t="shared" ref="E5570:E5633" si="888">LOG(B5570) - LOG(D5570)</f>
        <v>-8.4497877394308141E-2</v>
      </c>
      <c r="F5570">
        <f t="shared" si="881"/>
        <v>-5.0762028804696158E-4</v>
      </c>
      <c r="G5570">
        <f t="shared" si="882"/>
        <v>1.2906857162720432E-4</v>
      </c>
      <c r="H5570">
        <f t="shared" si="883"/>
        <v>-6.3668885967416589E-4</v>
      </c>
      <c r="I5570">
        <f t="shared" si="884"/>
        <v>4.0537270403318971E-7</v>
      </c>
      <c r="J5570">
        <f t="shared" si="887"/>
        <v>3.0904663628543775E-5</v>
      </c>
      <c r="K5570">
        <f t="shared" si="885"/>
        <v>4.2668047572490293</v>
      </c>
      <c r="L5570">
        <f t="shared" si="886"/>
        <v>1360.2763731345458</v>
      </c>
    </row>
    <row r="5571" spans="1:12" x14ac:dyDescent="0.25">
      <c r="A5571" s="1">
        <v>44875</v>
      </c>
      <c r="B5571">
        <v>1750.3000489999999</v>
      </c>
      <c r="C5571">
        <f t="shared" ref="C5571:C5634" si="889">P$5</f>
        <v>1.6209519222629999E-4</v>
      </c>
      <c r="D5571">
        <f t="shared" si="880"/>
        <v>2078.171925198189</v>
      </c>
      <c r="E5571">
        <f t="shared" si="888"/>
        <v>-7.4568968532895852E-2</v>
      </c>
      <c r="F5571">
        <f t="shared" si="881"/>
        <v>1.0091004053638386E-2</v>
      </c>
      <c r="G5571">
        <f t="shared" si="882"/>
        <v>1.2906857162720432E-4</v>
      </c>
      <c r="H5571">
        <f t="shared" si="883"/>
        <v>9.9619354820111826E-3</v>
      </c>
      <c r="I5571">
        <f t="shared" si="884"/>
        <v>9.9240158547753368E-5</v>
      </c>
      <c r="J5571">
        <f t="shared" si="887"/>
        <v>2.6655682452335923E-5</v>
      </c>
      <c r="K5571">
        <f t="shared" si="885"/>
        <v>2.4857958215057456</v>
      </c>
      <c r="L5571">
        <f t="shared" si="886"/>
        <v>1360.6806956096993</v>
      </c>
    </row>
    <row r="5572" spans="1:12" x14ac:dyDescent="0.25">
      <c r="A5572" s="1">
        <v>44876</v>
      </c>
      <c r="B5572">
        <v>1766</v>
      </c>
      <c r="C5572">
        <f t="shared" si="889"/>
        <v>1.6209519222629999E-4</v>
      </c>
      <c r="D5572">
        <f t="shared" ref="D5572:D5635" si="890">POWER(10,LOG(D5571)+$C5572)</f>
        <v>2078.9477226451768</v>
      </c>
      <c r="E5572">
        <f t="shared" si="888"/>
        <v>-7.0852869429899545E-2</v>
      </c>
      <c r="F5572">
        <f t="shared" ref="F5572:F5635" si="891">LOG(B5572)-LOG(B5571)</f>
        <v>3.8781942952228476E-3</v>
      </c>
      <c r="G5572">
        <f t="shared" ref="G5572:G5635" si="892">S$4</f>
        <v>1.2906857162720432E-4</v>
      </c>
      <c r="H5572">
        <f t="shared" ref="H5572:H5635" si="893">F5572-G5572</f>
        <v>3.7491257235956433E-3</v>
      </c>
      <c r="I5572">
        <f t="shared" ref="I5572:I5635" si="894">H5572*H5572</f>
        <v>1.4055943691326556E-5</v>
      </c>
      <c r="J5572">
        <f t="shared" si="887"/>
        <v>3.3478218800939911E-5</v>
      </c>
      <c r="K5572">
        <f t="shared" ref="K5572:K5635" si="895">-0.5*LN(2*PI()*J5572)-I5572/2/J5572</f>
        <v>4.023442529069742</v>
      </c>
      <c r="L5572">
        <f t="shared" ref="L5572:L5635" si="896">POWER(10,LOG(L5571)+$G5572)</f>
        <v>1361.0851382638598</v>
      </c>
    </row>
    <row r="5573" spans="1:12" x14ac:dyDescent="0.25">
      <c r="A5573" s="1">
        <v>44879</v>
      </c>
      <c r="B5573">
        <v>1773.599976</v>
      </c>
      <c r="C5573">
        <f t="shared" si="889"/>
        <v>1.6209519222629999E-4</v>
      </c>
      <c r="D5573">
        <f t="shared" si="890"/>
        <v>2079.7238097032746</v>
      </c>
      <c r="E5573">
        <f t="shared" si="888"/>
        <v>-6.9149989634030185E-2</v>
      </c>
      <c r="F5573">
        <f t="shared" si="891"/>
        <v>1.8649749880959021E-3</v>
      </c>
      <c r="G5573">
        <f t="shared" si="892"/>
        <v>1.2906857162720432E-4</v>
      </c>
      <c r="H5573">
        <f t="shared" si="893"/>
        <v>1.7359064164686978E-3</v>
      </c>
      <c r="I5573">
        <f t="shared" si="894"/>
        <v>3.0133710867371962E-6</v>
      </c>
      <c r="J5573">
        <f t="shared" ref="J5573:J5636" si="897">S$7+S$5*I5572+S$6*J5572</f>
        <v>3.0069386118931055E-5</v>
      </c>
      <c r="K5573">
        <f t="shared" si="895"/>
        <v>4.2369559943868076</v>
      </c>
      <c r="L5573">
        <f t="shared" si="896"/>
        <v>1361.4897011327489</v>
      </c>
    </row>
    <row r="5574" spans="1:12" x14ac:dyDescent="0.25">
      <c r="A5574" s="1">
        <v>44880</v>
      </c>
      <c r="B5574">
        <v>1773.8000489999999</v>
      </c>
      <c r="C5574">
        <f t="shared" si="889"/>
        <v>1.6209519222629999E-4</v>
      </c>
      <c r="D5574">
        <f t="shared" si="890"/>
        <v>2080.5001864805972</v>
      </c>
      <c r="E5574">
        <f t="shared" si="888"/>
        <v>-6.9263096497138132E-2</v>
      </c>
      <c r="F5574">
        <f t="shared" si="891"/>
        <v>4.8988329118593299E-5</v>
      </c>
      <c r="G5574">
        <f t="shared" si="892"/>
        <v>1.2906857162720432E-4</v>
      </c>
      <c r="H5574">
        <f t="shared" si="893"/>
        <v>-8.0080242508611017E-5</v>
      </c>
      <c r="I5574">
        <f t="shared" si="894"/>
        <v>6.4128452402379506E-9</v>
      </c>
      <c r="J5574">
        <f t="shared" si="897"/>
        <v>2.6270208598651709E-5</v>
      </c>
      <c r="K5574">
        <f t="shared" si="895"/>
        <v>4.3544769181932521</v>
      </c>
      <c r="L5574">
        <f t="shared" si="896"/>
        <v>1361.8943842520987</v>
      </c>
    </row>
    <row r="5575" spans="1:12" x14ac:dyDescent="0.25">
      <c r="A5575" s="1">
        <v>44881</v>
      </c>
      <c r="B5575">
        <v>1773</v>
      </c>
      <c r="C5575">
        <f t="shared" si="889"/>
        <v>1.6209519222629999E-4</v>
      </c>
      <c r="D5575">
        <f t="shared" si="890"/>
        <v>2081.2768530852986</v>
      </c>
      <c r="E5575">
        <f t="shared" si="888"/>
        <v>-6.9621118647210878E-2</v>
      </c>
      <c r="F5575">
        <f t="shared" si="891"/>
        <v>-1.9592695784664826E-4</v>
      </c>
      <c r="G5575">
        <f t="shared" si="892"/>
        <v>1.2906857162720432E-4</v>
      </c>
      <c r="H5575">
        <f t="shared" si="893"/>
        <v>-3.2499552947385258E-4</v>
      </c>
      <c r="I5575">
        <f t="shared" si="894"/>
        <v>1.0562209417798979E-7</v>
      </c>
      <c r="J5575">
        <f t="shared" si="897"/>
        <v>2.2990625320576073E-5</v>
      </c>
      <c r="K5575">
        <f t="shared" si="895"/>
        <v>4.4189764079810185</v>
      </c>
      <c r="L5575">
        <f t="shared" si="896"/>
        <v>1362.2991876576521</v>
      </c>
    </row>
    <row r="5576" spans="1:12" x14ac:dyDescent="0.25">
      <c r="A5576" s="1">
        <v>44882</v>
      </c>
      <c r="B5576">
        <v>1760.8000489999999</v>
      </c>
      <c r="C5576">
        <f t="shared" si="889"/>
        <v>1.6209519222629999E-4</v>
      </c>
      <c r="D5576">
        <f t="shared" si="890"/>
        <v>2082.0538096255714</v>
      </c>
      <c r="E5576">
        <f t="shared" si="888"/>
        <v>-7.2781907809403634E-2</v>
      </c>
      <c r="F5576">
        <f t="shared" si="891"/>
        <v>-2.9986939699666593E-3</v>
      </c>
      <c r="G5576">
        <f t="shared" si="892"/>
        <v>1.2906857162720432E-4</v>
      </c>
      <c r="H5576">
        <f t="shared" si="893"/>
        <v>-3.1277625415938636E-3</v>
      </c>
      <c r="I5576">
        <f t="shared" si="894"/>
        <v>9.7828985165977055E-6</v>
      </c>
      <c r="J5576">
        <f t="shared" si="897"/>
        <v>2.0436202561781803E-5</v>
      </c>
      <c r="K5576">
        <f t="shared" si="895"/>
        <v>4.2408106024522958</v>
      </c>
      <c r="L5576">
        <f t="shared" si="896"/>
        <v>1362.7041113851619</v>
      </c>
    </row>
    <row r="5577" spans="1:12" x14ac:dyDescent="0.25">
      <c r="A5577" s="1">
        <v>44883</v>
      </c>
      <c r="B5577">
        <v>1751.900024</v>
      </c>
      <c r="C5577">
        <f t="shared" si="889"/>
        <v>1.6209519222629999E-4</v>
      </c>
      <c r="D5577">
        <f t="shared" si="890"/>
        <v>2082.8310562096553</v>
      </c>
      <c r="E5577">
        <f t="shared" si="888"/>
        <v>-7.5144726056227018E-2</v>
      </c>
      <c r="F5577">
        <f t="shared" si="891"/>
        <v>-2.2007230545968426E-3</v>
      </c>
      <c r="G5577">
        <f t="shared" si="892"/>
        <v>1.2906857162720432E-4</v>
      </c>
      <c r="H5577">
        <f t="shared" si="893"/>
        <v>-2.3297916262240469E-3</v>
      </c>
      <c r="I5577">
        <f t="shared" si="894"/>
        <v>5.4279290216236893E-6</v>
      </c>
      <c r="J5577">
        <f t="shared" si="897"/>
        <v>1.943201966691042E-5</v>
      </c>
      <c r="K5577">
        <f t="shared" si="895"/>
        <v>4.3656910821274231</v>
      </c>
      <c r="L5577">
        <f t="shared" si="896"/>
        <v>1363.1091554703924</v>
      </c>
    </row>
    <row r="5578" spans="1:12" x14ac:dyDescent="0.25">
      <c r="A5578" s="1">
        <v>44886</v>
      </c>
      <c r="B5578">
        <v>1737.400024</v>
      </c>
      <c r="C5578">
        <f t="shared" si="889"/>
        <v>1.6209519222629999E-4</v>
      </c>
      <c r="D5578">
        <f t="shared" si="890"/>
        <v>2083.6085929458231</v>
      </c>
      <c r="E5578">
        <f t="shared" si="888"/>
        <v>-7.8916316648606877E-2</v>
      </c>
      <c r="F5578">
        <f t="shared" si="891"/>
        <v>-3.6094954001533175E-3</v>
      </c>
      <c r="G5578">
        <f t="shared" si="892"/>
        <v>1.2906857162720432E-4</v>
      </c>
      <c r="H5578">
        <f t="shared" si="893"/>
        <v>-3.7385639717805218E-3</v>
      </c>
      <c r="I5578">
        <f t="shared" si="894"/>
        <v>1.397686057109535E-5</v>
      </c>
      <c r="J5578">
        <f t="shared" si="897"/>
        <v>1.8199727755308005E-5</v>
      </c>
      <c r="K5578">
        <f t="shared" si="895"/>
        <v>4.154127998176822</v>
      </c>
      <c r="L5578">
        <f t="shared" si="896"/>
        <v>1363.5143199491183</v>
      </c>
    </row>
    <row r="5579" spans="1:12" x14ac:dyDescent="0.25">
      <c r="A5579" s="1">
        <v>44887</v>
      </c>
      <c r="B5579">
        <v>1738.3000489999999</v>
      </c>
      <c r="C5579">
        <f t="shared" si="889"/>
        <v>1.6209519222629999E-4</v>
      </c>
      <c r="D5579">
        <f t="shared" si="890"/>
        <v>2084.3864199423911</v>
      </c>
      <c r="E5579">
        <f t="shared" si="888"/>
        <v>-7.8853492606375752E-2</v>
      </c>
      <c r="F5579">
        <f t="shared" si="891"/>
        <v>2.249192344576656E-4</v>
      </c>
      <c r="G5579">
        <f t="shared" si="892"/>
        <v>1.2906857162720432E-4</v>
      </c>
      <c r="H5579">
        <f t="shared" si="893"/>
        <v>9.5850662830461279E-5</v>
      </c>
      <c r="I5579">
        <f t="shared" si="894"/>
        <v>9.1873495650387718E-9</v>
      </c>
      <c r="J5579">
        <f t="shared" si="897"/>
        <v>1.8113617540996673E-5</v>
      </c>
      <c r="K5579">
        <f t="shared" si="895"/>
        <v>4.5402311395244537</v>
      </c>
      <c r="L5579">
        <f t="shared" si="896"/>
        <v>1363.9196048571246</v>
      </c>
    </row>
    <row r="5580" spans="1:12" x14ac:dyDescent="0.25">
      <c r="A5580" s="1">
        <v>44888</v>
      </c>
      <c r="B5580">
        <v>1744.900024</v>
      </c>
      <c r="C5580">
        <f t="shared" si="889"/>
        <v>1.6209519222629999E-4</v>
      </c>
      <c r="D5580">
        <f t="shared" si="890"/>
        <v>2085.1645373077158</v>
      </c>
      <c r="E5580">
        <f t="shared" si="888"/>
        <v>-7.7369781589688991E-2</v>
      </c>
      <c r="F5580">
        <f t="shared" si="891"/>
        <v>1.6458062089128589E-3</v>
      </c>
      <c r="G5580">
        <f t="shared" si="892"/>
        <v>1.2906857162720432E-4</v>
      </c>
      <c r="H5580">
        <f t="shared" si="893"/>
        <v>1.5167376372856546E-3</v>
      </c>
      <c r="I5580">
        <f t="shared" si="894"/>
        <v>2.3004930603588697E-6</v>
      </c>
      <c r="J5580">
        <f t="shared" si="897"/>
        <v>1.6612524860524555E-5</v>
      </c>
      <c r="K5580">
        <f t="shared" si="895"/>
        <v>4.5144985678979355</v>
      </c>
      <c r="L5580">
        <f t="shared" si="896"/>
        <v>1364.3250102302072</v>
      </c>
    </row>
    <row r="5581" spans="1:12" x14ac:dyDescent="0.25">
      <c r="A5581" s="1">
        <v>44890</v>
      </c>
      <c r="B5581">
        <v>1753.3000489999999</v>
      </c>
      <c r="C5581">
        <f t="shared" si="889"/>
        <v>1.6209519222629999E-4</v>
      </c>
      <c r="D5581">
        <f t="shared" si="890"/>
        <v>2085.9429451501928</v>
      </c>
      <c r="E5581">
        <f t="shared" si="888"/>
        <v>-7.5446180457622969E-2</v>
      </c>
      <c r="F5581">
        <f t="shared" si="891"/>
        <v>2.0856963242921189E-3</v>
      </c>
      <c r="G5581">
        <f t="shared" si="892"/>
        <v>1.2906857162720432E-4</v>
      </c>
      <c r="H5581">
        <f t="shared" si="893"/>
        <v>1.9566277526649146E-3</v>
      </c>
      <c r="I5581">
        <f t="shared" si="894"/>
        <v>3.8283921624985541E-6</v>
      </c>
      <c r="J5581">
        <f t="shared" si="897"/>
        <v>1.5673881268112122E-5</v>
      </c>
      <c r="K5581">
        <f t="shared" si="895"/>
        <v>4.490692400467549</v>
      </c>
      <c r="L5581">
        <f t="shared" si="896"/>
        <v>1364.7305361041726</v>
      </c>
    </row>
    <row r="5582" spans="1:12" x14ac:dyDescent="0.25">
      <c r="A5582" s="1">
        <v>44893</v>
      </c>
      <c r="B5582">
        <v>1740.099976</v>
      </c>
      <c r="C5582">
        <f t="shared" si="889"/>
        <v>1.6209519222629999E-4</v>
      </c>
      <c r="D5582">
        <f t="shared" si="890"/>
        <v>2086.721643578262</v>
      </c>
      <c r="E5582">
        <f t="shared" si="888"/>
        <v>-7.8890319565252831E-2</v>
      </c>
      <c r="F5582">
        <f t="shared" si="891"/>
        <v>-3.282043915403321E-3</v>
      </c>
      <c r="G5582">
        <f t="shared" si="892"/>
        <v>1.2906857162720432E-4</v>
      </c>
      <c r="H5582">
        <f t="shared" si="893"/>
        <v>-3.4111124870305253E-3</v>
      </c>
      <c r="I5582">
        <f t="shared" si="894"/>
        <v>1.1635688399175576E-5</v>
      </c>
      <c r="J5582">
        <f t="shared" si="897"/>
        <v>1.5096705864514358E-5</v>
      </c>
      <c r="K5582">
        <f t="shared" si="895"/>
        <v>4.2462066971140064</v>
      </c>
      <c r="L5582">
        <f t="shared" si="896"/>
        <v>1365.1361825148383</v>
      </c>
    </row>
    <row r="5583" spans="1:12" x14ac:dyDescent="0.25">
      <c r="A5583" s="1">
        <v>44894</v>
      </c>
      <c r="B5583">
        <v>1748.400024</v>
      </c>
      <c r="C5583">
        <f t="shared" si="889"/>
        <v>1.6209519222629999E-4</v>
      </c>
      <c r="D5583">
        <f t="shared" si="890"/>
        <v>2087.5006327004003</v>
      </c>
      <c r="E5583">
        <f t="shared" si="888"/>
        <v>-7.698581200683563E-2</v>
      </c>
      <c r="F5583">
        <f t="shared" si="891"/>
        <v>2.0666027506437423E-3</v>
      </c>
      <c r="G5583">
        <f t="shared" si="892"/>
        <v>1.2906857162720432E-4</v>
      </c>
      <c r="H5583">
        <f t="shared" si="893"/>
        <v>1.937534179016538E-3</v>
      </c>
      <c r="I5583">
        <f t="shared" si="894"/>
        <v>3.75403869485729E-6</v>
      </c>
      <c r="J5583">
        <f t="shared" si="897"/>
        <v>1.5446763760392391E-5</v>
      </c>
      <c r="K5583">
        <f t="shared" si="895"/>
        <v>4.4986016090885954</v>
      </c>
      <c r="L5583">
        <f t="shared" si="896"/>
        <v>1365.5419494980315</v>
      </c>
    </row>
    <row r="5584" spans="1:12" x14ac:dyDescent="0.25">
      <c r="A5584" s="1">
        <v>44895</v>
      </c>
      <c r="B5584">
        <v>1746</v>
      </c>
      <c r="C5584">
        <f t="shared" si="889"/>
        <v>1.6209519222629999E-4</v>
      </c>
      <c r="D5584">
        <f t="shared" si="890"/>
        <v>2088.2799126251252</v>
      </c>
      <c r="E5584">
        <f t="shared" si="888"/>
        <v>-7.7744471608615306E-2</v>
      </c>
      <c r="F5584">
        <f t="shared" si="891"/>
        <v>-5.9656440955313528E-4</v>
      </c>
      <c r="G5584">
        <f t="shared" si="892"/>
        <v>1.2906857162720432E-4</v>
      </c>
      <c r="H5584">
        <f t="shared" si="893"/>
        <v>-7.2563298118033959E-4</v>
      </c>
      <c r="I5584">
        <f t="shared" si="894"/>
        <v>5.2654322337666713E-7</v>
      </c>
      <c r="J5584">
        <f t="shared" si="897"/>
        <v>1.4911469650619595E-5</v>
      </c>
      <c r="K5584">
        <f t="shared" si="895"/>
        <v>4.6200957549534589</v>
      </c>
      <c r="L5584">
        <f t="shared" si="896"/>
        <v>1365.9478370895911</v>
      </c>
    </row>
    <row r="5585" spans="1:12" x14ac:dyDescent="0.25">
      <c r="A5585" s="1">
        <v>44896</v>
      </c>
      <c r="B5585">
        <v>1801.099976</v>
      </c>
      <c r="C5585">
        <f t="shared" si="889"/>
        <v>1.6209519222629999E-4</v>
      </c>
      <c r="D5585">
        <f t="shared" si="890"/>
        <v>2089.059483460996</v>
      </c>
      <c r="E5585">
        <f t="shared" si="888"/>
        <v>-6.4412985732845485E-2</v>
      </c>
      <c r="F5585">
        <f t="shared" si="891"/>
        <v>1.3493581067995919E-2</v>
      </c>
      <c r="G5585">
        <f t="shared" si="892"/>
        <v>1.2906857162720432E-4</v>
      </c>
      <c r="H5585">
        <f t="shared" si="893"/>
        <v>1.3364512496368715E-2</v>
      </c>
      <c r="I5585">
        <f t="shared" si="894"/>
        <v>1.7861019426559555E-4</v>
      </c>
      <c r="J5585">
        <f t="shared" si="897"/>
        <v>1.4161577879986114E-5</v>
      </c>
      <c r="K5585">
        <f t="shared" si="895"/>
        <v>-1.642603944821956</v>
      </c>
      <c r="L5585">
        <f t="shared" si="896"/>
        <v>1366.3538453253659</v>
      </c>
    </row>
    <row r="5586" spans="1:12" x14ac:dyDescent="0.25">
      <c r="A5586" s="1">
        <v>44897</v>
      </c>
      <c r="B5586">
        <v>1795.900024</v>
      </c>
      <c r="C5586">
        <f t="shared" si="889"/>
        <v>1.6209519222629999E-4</v>
      </c>
      <c r="D5586">
        <f t="shared" si="890"/>
        <v>2089.8393453166104</v>
      </c>
      <c r="E5586">
        <f t="shared" si="888"/>
        <v>-6.5830745107974042E-2</v>
      </c>
      <c r="F5586">
        <f t="shared" si="891"/>
        <v>-1.2556641829024606E-3</v>
      </c>
      <c r="G5586">
        <f t="shared" si="892"/>
        <v>1.2906857162720432E-4</v>
      </c>
      <c r="H5586">
        <f t="shared" si="893"/>
        <v>-1.3847327545296649E-3</v>
      </c>
      <c r="I5586">
        <f t="shared" si="894"/>
        <v>1.9174848014673133E-6</v>
      </c>
      <c r="J5586">
        <f t="shared" si="897"/>
        <v>3.1855118590380272E-5</v>
      </c>
      <c r="K5586">
        <f t="shared" si="895"/>
        <v>4.2281207412281203</v>
      </c>
      <c r="L5586">
        <f t="shared" si="896"/>
        <v>1366.7599742412158</v>
      </c>
    </row>
    <row r="5587" spans="1:12" x14ac:dyDescent="0.25">
      <c r="A5587" s="1">
        <v>44900</v>
      </c>
      <c r="B5587">
        <v>1767.400024</v>
      </c>
      <c r="C5587">
        <f t="shared" si="889"/>
        <v>1.6209519222629999E-4</v>
      </c>
      <c r="D5587">
        <f t="shared" si="890"/>
        <v>2090.6194983006121</v>
      </c>
      <c r="E5587">
        <f t="shared" si="888"/>
        <v>-7.2940139999987164E-2</v>
      </c>
      <c r="F5587">
        <f t="shared" si="891"/>
        <v>-6.9472996997865799E-3</v>
      </c>
      <c r="G5587">
        <f t="shared" si="892"/>
        <v>1.2906857162720432E-4</v>
      </c>
      <c r="H5587">
        <f t="shared" si="893"/>
        <v>-7.0763682714137842E-3</v>
      </c>
      <c r="I5587">
        <f t="shared" si="894"/>
        <v>5.0074987912671707E-5</v>
      </c>
      <c r="J5587">
        <f t="shared" si="897"/>
        <v>2.7554145643050494E-5</v>
      </c>
      <c r="K5587">
        <f t="shared" si="895"/>
        <v>3.4220750198929006</v>
      </c>
      <c r="L5587">
        <f t="shared" si="896"/>
        <v>1367.1662238730112</v>
      </c>
    </row>
    <row r="5588" spans="1:12" x14ac:dyDescent="0.25">
      <c r="A5588" s="1">
        <v>44901</v>
      </c>
      <c r="B5588">
        <v>1769.3000489999999</v>
      </c>
      <c r="C5588">
        <f t="shared" si="889"/>
        <v>1.6209519222629999E-4</v>
      </c>
      <c r="D5588">
        <f t="shared" si="890"/>
        <v>2091.3999425216789</v>
      </c>
      <c r="E5588">
        <f t="shared" si="888"/>
        <v>-7.2635602209301986E-2</v>
      </c>
      <c r="F5588">
        <f t="shared" si="891"/>
        <v>4.6663298291171884E-4</v>
      </c>
      <c r="G5588">
        <f t="shared" si="892"/>
        <v>1.2906857162720432E-4</v>
      </c>
      <c r="H5588">
        <f t="shared" si="893"/>
        <v>3.3756441128451452E-4</v>
      </c>
      <c r="I5588">
        <f t="shared" si="894"/>
        <v>1.1394973176586088E-7</v>
      </c>
      <c r="J5588">
        <f t="shared" si="897"/>
        <v>2.9134097706131071E-5</v>
      </c>
      <c r="K5588">
        <f t="shared" si="895"/>
        <v>4.300906522723972</v>
      </c>
      <c r="L5588">
        <f t="shared" si="896"/>
        <v>1367.5725942566332</v>
      </c>
    </row>
    <row r="5589" spans="1:12" x14ac:dyDescent="0.25">
      <c r="A5589" s="1">
        <v>44902</v>
      </c>
      <c r="B5589">
        <v>1785.5</v>
      </c>
      <c r="C5589">
        <f t="shared" si="889"/>
        <v>1.6209519222629999E-4</v>
      </c>
      <c r="D5589">
        <f t="shared" si="890"/>
        <v>2092.1806780885327</v>
      </c>
      <c r="E5589">
        <f t="shared" si="888"/>
        <v>-6.8839332410497001E-2</v>
      </c>
      <c r="F5589">
        <f t="shared" si="891"/>
        <v>3.9583649910315266E-3</v>
      </c>
      <c r="G5589">
        <f t="shared" si="892"/>
        <v>1.2906857162720432E-4</v>
      </c>
      <c r="H5589">
        <f t="shared" si="893"/>
        <v>3.8292964194043223E-3</v>
      </c>
      <c r="I5589">
        <f t="shared" si="894"/>
        <v>1.4663511067662763E-5</v>
      </c>
      <c r="J5589">
        <f t="shared" si="897"/>
        <v>2.5241200851431069E-5</v>
      </c>
      <c r="K5589">
        <f t="shared" si="895"/>
        <v>4.0841101605139869</v>
      </c>
      <c r="L5589">
        <f t="shared" si="896"/>
        <v>1367.9790854279734</v>
      </c>
    </row>
    <row r="5590" spans="1:12" x14ac:dyDescent="0.25">
      <c r="A5590" s="1">
        <v>44903</v>
      </c>
      <c r="B5590">
        <v>1788.6999510000001</v>
      </c>
      <c r="C5590">
        <f t="shared" si="889"/>
        <v>1.6209519222629999E-4</v>
      </c>
      <c r="D5590">
        <f t="shared" si="890"/>
        <v>2092.961705109934</v>
      </c>
      <c r="E5590">
        <f t="shared" si="888"/>
        <v>-6.8223787038668604E-2</v>
      </c>
      <c r="F5590">
        <f t="shared" si="891"/>
        <v>7.7764056405449367E-4</v>
      </c>
      <c r="G5590">
        <f t="shared" si="892"/>
        <v>1.2906857162720432E-4</v>
      </c>
      <c r="H5590">
        <f t="shared" si="893"/>
        <v>6.4857199242728935E-4</v>
      </c>
      <c r="I5590">
        <f t="shared" si="894"/>
        <v>4.2064562936110388E-7</v>
      </c>
      <c r="J5590">
        <f t="shared" si="897"/>
        <v>2.3690473352988722E-5</v>
      </c>
      <c r="K5590">
        <f t="shared" si="895"/>
        <v>4.3974022972068196</v>
      </c>
      <c r="L5590">
        <f t="shared" si="896"/>
        <v>1368.3856974229343</v>
      </c>
    </row>
    <row r="5591" spans="1:12" x14ac:dyDescent="0.25">
      <c r="A5591" s="1">
        <v>44904</v>
      </c>
      <c r="B5591">
        <v>1798.099976</v>
      </c>
      <c r="C5591">
        <f t="shared" si="889"/>
        <v>1.6209519222629999E-4</v>
      </c>
      <c r="D5591">
        <f t="shared" si="890"/>
        <v>2093.7430236946843</v>
      </c>
      <c r="E5591">
        <f t="shared" si="888"/>
        <v>-6.6109542085587947E-2</v>
      </c>
      <c r="F5591">
        <f t="shared" si="891"/>
        <v>2.2763401453067544E-3</v>
      </c>
      <c r="G5591">
        <f t="shared" si="892"/>
        <v>1.2906857162720432E-4</v>
      </c>
      <c r="H5591">
        <f t="shared" si="893"/>
        <v>2.1472715736795501E-3</v>
      </c>
      <c r="I5591">
        <f t="shared" si="894"/>
        <v>4.6107752111322514E-6</v>
      </c>
      <c r="J5591">
        <f t="shared" si="897"/>
        <v>2.101581437683158E-5</v>
      </c>
      <c r="K5591">
        <f t="shared" si="895"/>
        <v>4.356481383269875</v>
      </c>
      <c r="L5591">
        <f t="shared" si="896"/>
        <v>1368.7924302774288</v>
      </c>
    </row>
    <row r="5592" spans="1:12" x14ac:dyDescent="0.25">
      <c r="A5592" s="1">
        <v>44907</v>
      </c>
      <c r="B5592">
        <v>1780.5</v>
      </c>
      <c r="C5592">
        <f t="shared" si="889"/>
        <v>1.6209519222629999E-4</v>
      </c>
      <c r="D5592">
        <f t="shared" si="890"/>
        <v>2094.5246339516298</v>
      </c>
      <c r="E5592">
        <f t="shared" si="888"/>
        <v>-7.0543494505704185E-2</v>
      </c>
      <c r="F5592">
        <f t="shared" si="891"/>
        <v>-4.2718572278896971E-3</v>
      </c>
      <c r="G5592">
        <f t="shared" si="892"/>
        <v>1.2906857162720432E-4</v>
      </c>
      <c r="H5592">
        <f t="shared" si="893"/>
        <v>-4.4009257995169014E-3</v>
      </c>
      <c r="I5592">
        <f t="shared" si="894"/>
        <v>1.9368147892853479E-5</v>
      </c>
      <c r="J5592">
        <f t="shared" si="897"/>
        <v>1.9354362538218411E-5</v>
      </c>
      <c r="K5592">
        <f t="shared" si="895"/>
        <v>4.0070016912363133</v>
      </c>
      <c r="L5592">
        <f t="shared" si="896"/>
        <v>1369.1992840273811</v>
      </c>
    </row>
    <row r="5593" spans="1:12" x14ac:dyDescent="0.25">
      <c r="A5593" s="1">
        <v>44908</v>
      </c>
      <c r="B5593">
        <v>1813.900024</v>
      </c>
      <c r="C5593">
        <f t="shared" si="889"/>
        <v>1.6209519222629999E-4</v>
      </c>
      <c r="D5593">
        <f t="shared" si="890"/>
        <v>2095.3065359896518</v>
      </c>
      <c r="E5593">
        <f t="shared" si="888"/>
        <v>-6.2634221159239889E-2</v>
      </c>
      <c r="F5593">
        <f t="shared" si="891"/>
        <v>8.0713685386908374E-3</v>
      </c>
      <c r="G5593">
        <f t="shared" si="892"/>
        <v>1.2906857162720432E-4</v>
      </c>
      <c r="H5593">
        <f t="shared" si="893"/>
        <v>7.9422999670636339E-3</v>
      </c>
      <c r="I5593">
        <f t="shared" si="894"/>
        <v>6.3080128766818998E-5</v>
      </c>
      <c r="J5593">
        <f t="shared" si="897"/>
        <v>1.9569937620814162E-5</v>
      </c>
      <c r="K5593">
        <f t="shared" si="895"/>
        <v>2.8901605363336822</v>
      </c>
      <c r="L5593">
        <f t="shared" si="896"/>
        <v>1369.6062587087251</v>
      </c>
    </row>
    <row r="5594" spans="1:12" x14ac:dyDescent="0.25">
      <c r="A5594" s="1">
        <v>44909</v>
      </c>
      <c r="B5594">
        <v>1807.5</v>
      </c>
      <c r="C5594">
        <f t="shared" si="889"/>
        <v>1.6209519222629999E-4</v>
      </c>
      <c r="D5594">
        <f t="shared" si="890"/>
        <v>2096.0887299176748</v>
      </c>
      <c r="E5594">
        <f t="shared" si="888"/>
        <v>-6.4331356933861272E-2</v>
      </c>
      <c r="F5594">
        <f t="shared" si="891"/>
        <v>-1.5350405823948421E-3</v>
      </c>
      <c r="G5594">
        <f t="shared" si="892"/>
        <v>1.2906857162720432E-4</v>
      </c>
      <c r="H5594">
        <f t="shared" si="893"/>
        <v>-1.6641091540220464E-3</v>
      </c>
      <c r="I5594">
        <f t="shared" si="894"/>
        <v>2.7692592764999709E-6</v>
      </c>
      <c r="J5594">
        <f t="shared" si="897"/>
        <v>2.4225467619946562E-5</v>
      </c>
      <c r="K5594">
        <f t="shared" si="895"/>
        <v>4.3379585644657706</v>
      </c>
      <c r="L5594">
        <f t="shared" si="896"/>
        <v>1370.0133543574061</v>
      </c>
    </row>
    <row r="5595" spans="1:12" x14ac:dyDescent="0.25">
      <c r="A5595" s="1">
        <v>44910</v>
      </c>
      <c r="B5595">
        <v>1777.1999510000001</v>
      </c>
      <c r="C5595">
        <f t="shared" si="889"/>
        <v>1.6209519222629999E-4</v>
      </c>
      <c r="D5595">
        <f t="shared" si="890"/>
        <v>2096.8712158446633</v>
      </c>
      <c r="E5595">
        <f t="shared" si="888"/>
        <v>-7.183546549795583E-2</v>
      </c>
      <c r="F5595">
        <f t="shared" si="891"/>
        <v>-7.342013371868461E-3</v>
      </c>
      <c r="G5595">
        <f t="shared" si="892"/>
        <v>1.2906857162720432E-4</v>
      </c>
      <c r="H5595">
        <f t="shared" si="893"/>
        <v>-7.4710819434956654E-3</v>
      </c>
      <c r="I5595">
        <f t="shared" si="894"/>
        <v>5.581706540642697E-5</v>
      </c>
      <c r="J5595">
        <f t="shared" si="897"/>
        <v>2.1675256117032969E-5</v>
      </c>
      <c r="K5595">
        <f t="shared" si="895"/>
        <v>3.1631553931680516</v>
      </c>
      <c r="L5595">
        <f t="shared" si="896"/>
        <v>1370.4205710093802</v>
      </c>
    </row>
    <row r="5596" spans="1:12" x14ac:dyDescent="0.25">
      <c r="A5596" s="1">
        <v>44911</v>
      </c>
      <c r="B5596">
        <v>1790</v>
      </c>
      <c r="C5596">
        <f t="shared" si="889"/>
        <v>1.6209519222629999E-4</v>
      </c>
      <c r="D5596">
        <f t="shared" si="890"/>
        <v>2097.6539938796209</v>
      </c>
      <c r="E5596">
        <f t="shared" si="888"/>
        <v>-6.8880822304988598E-2</v>
      </c>
      <c r="F5596">
        <f t="shared" si="891"/>
        <v>3.1167383851933295E-3</v>
      </c>
      <c r="G5596">
        <f t="shared" si="892"/>
        <v>1.2906857162720432E-4</v>
      </c>
      <c r="H5596">
        <f t="shared" si="893"/>
        <v>2.9876698135661251E-3</v>
      </c>
      <c r="I5596">
        <f t="shared" si="894"/>
        <v>8.9261709148942444E-6</v>
      </c>
      <c r="J5596">
        <f t="shared" si="897"/>
        <v>2.5126269179504651E-5</v>
      </c>
      <c r="K5596">
        <f t="shared" si="895"/>
        <v>4.1992335365559486</v>
      </c>
      <c r="L5596">
        <f t="shared" si="896"/>
        <v>1370.8279087006133</v>
      </c>
    </row>
    <row r="5597" spans="1:12" x14ac:dyDescent="0.25">
      <c r="A5597" s="1">
        <v>44914</v>
      </c>
      <c r="B5597">
        <v>1787.6999510000001</v>
      </c>
      <c r="C5597">
        <f t="shared" si="889"/>
        <v>1.6209519222629999E-4</v>
      </c>
      <c r="D5597">
        <f t="shared" si="890"/>
        <v>2098.4370641315973</v>
      </c>
      <c r="E5597">
        <f t="shared" si="888"/>
        <v>-6.9601320236463149E-2</v>
      </c>
      <c r="F5597">
        <f t="shared" si="891"/>
        <v>-5.5840273924800954E-4</v>
      </c>
      <c r="G5597">
        <f t="shared" si="892"/>
        <v>1.2906857162720432E-4</v>
      </c>
      <c r="H5597">
        <f t="shared" si="893"/>
        <v>-6.8747131087521385E-4</v>
      </c>
      <c r="I5597">
        <f t="shared" si="894"/>
        <v>4.7261680327648495E-7</v>
      </c>
      <c r="J5597">
        <f t="shared" si="897"/>
        <v>2.3011670648967814E-5</v>
      </c>
      <c r="K5597">
        <f t="shared" si="895"/>
        <v>4.4105469247928575</v>
      </c>
      <c r="L5597">
        <f t="shared" si="896"/>
        <v>1371.2353674670831</v>
      </c>
    </row>
    <row r="5598" spans="1:12" x14ac:dyDescent="0.25">
      <c r="A5598" s="1">
        <v>44915</v>
      </c>
      <c r="B5598">
        <v>1815.900024</v>
      </c>
      <c r="C5598">
        <f t="shared" si="889"/>
        <v>1.6209519222629999E-4</v>
      </c>
      <c r="D5598">
        <f t="shared" si="890"/>
        <v>2099.2204267096777</v>
      </c>
      <c r="E5598">
        <f t="shared" si="888"/>
        <v>-6.2966109297229789E-2</v>
      </c>
      <c r="F5598">
        <f t="shared" si="891"/>
        <v>6.7973061314599015E-3</v>
      </c>
      <c r="G5598">
        <f t="shared" si="892"/>
        <v>1.2906857162720432E-4</v>
      </c>
      <c r="H5598">
        <f t="shared" si="893"/>
        <v>6.6682375598326972E-3</v>
      </c>
      <c r="I5598">
        <f t="shared" si="894"/>
        <v>4.4465392154363522E-5</v>
      </c>
      <c r="J5598">
        <f t="shared" si="897"/>
        <v>2.049033114299343E-5</v>
      </c>
      <c r="K5598">
        <f t="shared" si="895"/>
        <v>3.3938066665020559</v>
      </c>
      <c r="L5598">
        <f t="shared" si="896"/>
        <v>1371.642947344777</v>
      </c>
    </row>
    <row r="5599" spans="1:12" x14ac:dyDescent="0.25">
      <c r="A5599" s="1">
        <v>44916</v>
      </c>
      <c r="B5599">
        <v>1815.900024</v>
      </c>
      <c r="C5599">
        <f t="shared" si="889"/>
        <v>1.6209519222629999E-4</v>
      </c>
      <c r="D5599">
        <f t="shared" si="890"/>
        <v>2100.0040817229897</v>
      </c>
      <c r="E5599">
        <f t="shared" si="888"/>
        <v>-6.312820448945633E-2</v>
      </c>
      <c r="F5599">
        <f t="shared" si="891"/>
        <v>0</v>
      </c>
      <c r="G5599">
        <f t="shared" si="892"/>
        <v>1.2906857162720432E-4</v>
      </c>
      <c r="H5599">
        <f t="shared" si="893"/>
        <v>-1.2906857162720432E-4</v>
      </c>
      <c r="I5599">
        <f t="shared" si="894"/>
        <v>1.6658696181886772E-8</v>
      </c>
      <c r="J5599">
        <f t="shared" si="897"/>
        <v>2.3034440091232313E-5</v>
      </c>
      <c r="K5599">
        <f t="shared" si="895"/>
        <v>4.4199598960617115</v>
      </c>
      <c r="L5599">
        <f t="shared" si="896"/>
        <v>1372.0506483696938</v>
      </c>
    </row>
    <row r="5600" spans="1:12" x14ac:dyDescent="0.25">
      <c r="A5600" s="1">
        <v>44917</v>
      </c>
      <c r="B5600">
        <v>1787</v>
      </c>
      <c r="C5600">
        <f t="shared" si="889"/>
        <v>1.6209519222629999E-4</v>
      </c>
      <c r="D5600">
        <f t="shared" si="890"/>
        <v>2100.7880292807017</v>
      </c>
      <c r="E5600">
        <f t="shared" si="888"/>
        <v>-7.0257681548143491E-2</v>
      </c>
      <c r="F5600">
        <f t="shared" si="891"/>
        <v>-6.9673818664610643E-3</v>
      </c>
      <c r="G5600">
        <f t="shared" si="892"/>
        <v>1.2906857162720432E-4</v>
      </c>
      <c r="H5600">
        <f t="shared" si="893"/>
        <v>-7.0964504380882686E-3</v>
      </c>
      <c r="I5600">
        <f t="shared" si="894"/>
        <v>5.0359608820243179E-5</v>
      </c>
      <c r="J5600">
        <f t="shared" si="897"/>
        <v>2.0461333417628308E-5</v>
      </c>
      <c r="K5600">
        <f t="shared" si="895"/>
        <v>3.2489440039431261</v>
      </c>
      <c r="L5600">
        <f t="shared" si="896"/>
        <v>1372.4584705778429</v>
      </c>
    </row>
    <row r="5601" spans="1:12" x14ac:dyDescent="0.25">
      <c r="A5601" s="1">
        <v>44918</v>
      </c>
      <c r="B5601">
        <v>1795.900024</v>
      </c>
      <c r="C5601">
        <f t="shared" si="889"/>
        <v>1.6209519222629999E-4</v>
      </c>
      <c r="D5601">
        <f t="shared" si="890"/>
        <v>2101.5722694920205</v>
      </c>
      <c r="E5601">
        <f t="shared" si="888"/>
        <v>-6.8262172991369496E-2</v>
      </c>
      <c r="F5601">
        <f t="shared" si="891"/>
        <v>2.1576037490000921E-3</v>
      </c>
      <c r="G5601">
        <f t="shared" si="892"/>
        <v>1.2906857162720432E-4</v>
      </c>
      <c r="H5601">
        <f t="shared" si="893"/>
        <v>2.0285351773728878E-3</v>
      </c>
      <c r="I5601">
        <f t="shared" si="894"/>
        <v>4.1149549658392534E-6</v>
      </c>
      <c r="J5601">
        <f t="shared" si="897"/>
        <v>2.3616794300401676E-5</v>
      </c>
      <c r="K5601">
        <f t="shared" si="895"/>
        <v>4.3207184516334785</v>
      </c>
      <c r="L5601">
        <f t="shared" si="896"/>
        <v>1372.8664140052442</v>
      </c>
    </row>
    <row r="5602" spans="1:12" x14ac:dyDescent="0.25">
      <c r="A5602" s="1">
        <v>44922</v>
      </c>
      <c r="B5602">
        <v>1814.8000489999999</v>
      </c>
      <c r="C5602">
        <f t="shared" si="889"/>
        <v>1.6209519222629999E-4</v>
      </c>
      <c r="D5602">
        <f t="shared" si="890"/>
        <v>2102.3568024662004</v>
      </c>
      <c r="E5602">
        <f t="shared" si="888"/>
        <v>-6.3877642118214784E-2</v>
      </c>
      <c r="F5602">
        <f t="shared" si="891"/>
        <v>4.546626065381254E-3</v>
      </c>
      <c r="G5602">
        <f t="shared" si="892"/>
        <v>1.2906857162720432E-4</v>
      </c>
      <c r="H5602">
        <f t="shared" si="893"/>
        <v>4.4175574937540497E-3</v>
      </c>
      <c r="I5602">
        <f t="shared" si="894"/>
        <v>1.9514814210622562E-5</v>
      </c>
      <c r="J5602">
        <f t="shared" si="897"/>
        <v>2.1337411842024618E-5</v>
      </c>
      <c r="K5602">
        <f t="shared" si="895"/>
        <v>4.0012947344021681</v>
      </c>
      <c r="L5602">
        <f t="shared" si="896"/>
        <v>1373.2744786879282</v>
      </c>
    </row>
    <row r="5603" spans="1:12" x14ac:dyDescent="0.25">
      <c r="A5603" s="1">
        <v>44923</v>
      </c>
      <c r="B5603">
        <v>1807.900024</v>
      </c>
      <c r="C5603">
        <f t="shared" si="889"/>
        <v>1.6209519222629999E-4</v>
      </c>
      <c r="D5603">
        <f t="shared" si="890"/>
        <v>2103.1416283125291</v>
      </c>
      <c r="E5603">
        <f t="shared" si="888"/>
        <v>-6.5694109102641285E-2</v>
      </c>
      <c r="F5603">
        <f t="shared" si="891"/>
        <v>-1.6543717921999601E-3</v>
      </c>
      <c r="G5603">
        <f t="shared" si="892"/>
        <v>1.2906857162720432E-4</v>
      </c>
      <c r="H5603">
        <f t="shared" si="893"/>
        <v>-1.7834403638271644E-3</v>
      </c>
      <c r="I5603">
        <f t="shared" si="894"/>
        <v>3.1806595313279688E-6</v>
      </c>
      <c r="J5603">
        <f t="shared" si="897"/>
        <v>2.1135720433185148E-5</v>
      </c>
      <c r="K5603">
        <f t="shared" si="895"/>
        <v>4.3880907874356874</v>
      </c>
      <c r="L5603">
        <f t="shared" si="896"/>
        <v>1373.6826646619363</v>
      </c>
    </row>
    <row r="5604" spans="1:12" x14ac:dyDescent="0.25">
      <c r="A5604" s="1">
        <v>44924</v>
      </c>
      <c r="B5604">
        <v>1819.5</v>
      </c>
      <c r="C5604">
        <f t="shared" si="889"/>
        <v>1.6209519222629999E-4</v>
      </c>
      <c r="D5604">
        <f t="shared" si="890"/>
        <v>2103.9267471403391</v>
      </c>
      <c r="E5604">
        <f t="shared" si="888"/>
        <v>-6.3078554900439343E-2</v>
      </c>
      <c r="F5604">
        <f t="shared" si="891"/>
        <v>2.777649394428483E-3</v>
      </c>
      <c r="G5604">
        <f t="shared" si="892"/>
        <v>1.2906857162720432E-4</v>
      </c>
      <c r="H5604">
        <f t="shared" si="893"/>
        <v>2.6485808228012787E-3</v>
      </c>
      <c r="I5604">
        <f t="shared" si="894"/>
        <v>7.0149803749106984E-6</v>
      </c>
      <c r="J5604">
        <f t="shared" si="897"/>
        <v>1.9301329392819E-5</v>
      </c>
      <c r="K5604">
        <f t="shared" si="895"/>
        <v>4.3270070330506991</v>
      </c>
      <c r="L5604">
        <f t="shared" si="896"/>
        <v>1374.0909719633207</v>
      </c>
    </row>
    <row r="5605" spans="1:12" x14ac:dyDescent="0.25">
      <c r="A5605" s="1">
        <v>44925</v>
      </c>
      <c r="B5605">
        <v>1819.6999510000001</v>
      </c>
      <c r="C5605">
        <f t="shared" si="889"/>
        <v>1.6209519222629999E-4</v>
      </c>
      <c r="D5605">
        <f t="shared" si="890"/>
        <v>2104.7121590590014</v>
      </c>
      <c r="E5605">
        <f t="shared" si="888"/>
        <v>-6.3192926627503976E-2</v>
      </c>
      <c r="F5605">
        <f t="shared" si="891"/>
        <v>4.7723465161464418E-5</v>
      </c>
      <c r="G5605">
        <f t="shared" si="892"/>
        <v>1.2906857162720432E-4</v>
      </c>
      <c r="H5605">
        <f t="shared" si="893"/>
        <v>-8.1345106465739898E-5</v>
      </c>
      <c r="I5605">
        <f t="shared" si="894"/>
        <v>6.6170263459225587E-9</v>
      </c>
      <c r="J5605">
        <f t="shared" si="897"/>
        <v>1.8260436883462215E-5</v>
      </c>
      <c r="K5605">
        <f t="shared" si="895"/>
        <v>4.536267160705866</v>
      </c>
      <c r="L5605">
        <f t="shared" si="896"/>
        <v>1374.499400628144</v>
      </c>
    </row>
    <row r="5606" spans="1:12" x14ac:dyDescent="0.25">
      <c r="A5606" s="1">
        <v>44929</v>
      </c>
      <c r="B5606">
        <v>1839.6999510000001</v>
      </c>
      <c r="C5606">
        <f t="shared" si="889"/>
        <v>1.6209519222629999E-4</v>
      </c>
      <c r="D5606">
        <f t="shared" si="890"/>
        <v>2105.4978641779285</v>
      </c>
      <c r="E5606">
        <f t="shared" si="888"/>
        <v>-5.8607808420955809E-2</v>
      </c>
      <c r="F5606">
        <f t="shared" si="891"/>
        <v>4.7472133987742637E-3</v>
      </c>
      <c r="G5606">
        <f t="shared" si="892"/>
        <v>1.2906857162720432E-4</v>
      </c>
      <c r="H5606">
        <f t="shared" si="893"/>
        <v>4.6181448271470594E-3</v>
      </c>
      <c r="I5606">
        <f t="shared" si="894"/>
        <v>2.1327261644505142E-5</v>
      </c>
      <c r="J5606">
        <f t="shared" si="897"/>
        <v>1.6727072506423345E-5</v>
      </c>
      <c r="K5606">
        <f t="shared" si="895"/>
        <v>3.9427951887618367</v>
      </c>
      <c r="L5606">
        <f t="shared" si="896"/>
        <v>1374.9079506924802</v>
      </c>
    </row>
    <row r="5607" spans="1:12" x14ac:dyDescent="0.25">
      <c r="A5607" s="1">
        <v>44930</v>
      </c>
      <c r="B5607">
        <v>1852.8000489999999</v>
      </c>
      <c r="C5607">
        <f t="shared" si="889"/>
        <v>1.6209519222629999E-4</v>
      </c>
      <c r="D5607">
        <f t="shared" si="890"/>
        <v>2106.2838626065768</v>
      </c>
      <c r="E5607">
        <f t="shared" si="888"/>
        <v>-5.5688346866478611E-2</v>
      </c>
      <c r="F5607">
        <f t="shared" si="891"/>
        <v>3.0815567467037397E-3</v>
      </c>
      <c r="G5607">
        <f t="shared" si="892"/>
        <v>1.2906857162720432E-4</v>
      </c>
      <c r="H5607">
        <f t="shared" si="893"/>
        <v>2.9524881750765354E-3</v>
      </c>
      <c r="I5607">
        <f t="shared" si="894"/>
        <v>8.7171864239667701E-6</v>
      </c>
      <c r="J5607">
        <f t="shared" si="897"/>
        <v>1.771651834376029E-5</v>
      </c>
      <c r="K5607">
        <f t="shared" si="895"/>
        <v>4.3055494139876265</v>
      </c>
      <c r="L5607">
        <f t="shared" si="896"/>
        <v>1375.316622192413</v>
      </c>
    </row>
    <row r="5608" spans="1:12" x14ac:dyDescent="0.25">
      <c r="A5608" s="1">
        <v>44931</v>
      </c>
      <c r="B5608">
        <v>1834.8000489999999</v>
      </c>
      <c r="C5608">
        <f t="shared" si="889"/>
        <v>1.6209519222629999E-4</v>
      </c>
      <c r="D5608">
        <f t="shared" si="890"/>
        <v>2107.0701544544404</v>
      </c>
      <c r="E5608">
        <f t="shared" si="888"/>
        <v>-6.0090252533425481E-2</v>
      </c>
      <c r="F5608">
        <f t="shared" si="891"/>
        <v>-4.2398104747203291E-3</v>
      </c>
      <c r="G5608">
        <f t="shared" si="892"/>
        <v>1.2906857162720432E-4</v>
      </c>
      <c r="H5608">
        <f t="shared" si="893"/>
        <v>-4.3688790463475334E-3</v>
      </c>
      <c r="I5608">
        <f t="shared" si="894"/>
        <v>1.9087104121614534E-5</v>
      </c>
      <c r="J5608">
        <f t="shared" si="897"/>
        <v>1.7195856269164779E-5</v>
      </c>
      <c r="K5608">
        <f t="shared" si="895"/>
        <v>4.0114911421998976</v>
      </c>
      <c r="L5608">
        <f t="shared" si="896"/>
        <v>1375.7254151640377</v>
      </c>
    </row>
    <row r="5609" spans="1:12" x14ac:dyDescent="0.25">
      <c r="A5609" s="1">
        <v>44932</v>
      </c>
      <c r="B5609">
        <v>1864.1999510000001</v>
      </c>
      <c r="C5609">
        <f t="shared" si="889"/>
        <v>1.6209519222629999E-4</v>
      </c>
      <c r="D5609">
        <f t="shared" si="890"/>
        <v>2107.8567398310538</v>
      </c>
      <c r="E5609">
        <f t="shared" si="888"/>
        <v>-5.3348598560521765E-2</v>
      </c>
      <c r="F5609">
        <f t="shared" si="891"/>
        <v>6.9037491651302574E-3</v>
      </c>
      <c r="G5609">
        <f t="shared" si="892"/>
        <v>1.2906857162720432E-4</v>
      </c>
      <c r="H5609">
        <f t="shared" si="893"/>
        <v>6.7746805935030531E-3</v>
      </c>
      <c r="I5609">
        <f t="shared" si="894"/>
        <v>4.5896297143986881E-5</v>
      </c>
      <c r="J5609">
        <f t="shared" si="897"/>
        <v>1.7853155353520961E-5</v>
      </c>
      <c r="K5609">
        <f t="shared" si="895"/>
        <v>3.2623432678293929</v>
      </c>
      <c r="L5609">
        <f t="shared" si="896"/>
        <v>1376.13432964346</v>
      </c>
    </row>
    <row r="5610" spans="1:12" x14ac:dyDescent="0.25">
      <c r="A5610" s="1">
        <v>44935</v>
      </c>
      <c r="B5610">
        <v>1872.6999510000001</v>
      </c>
      <c r="C5610">
        <f t="shared" si="889"/>
        <v>1.6209519222629999E-4</v>
      </c>
      <c r="D5610">
        <f t="shared" si="890"/>
        <v>2108.6436188459943</v>
      </c>
      <c r="E5610">
        <f t="shared" si="888"/>
        <v>-5.153498685159974E-2</v>
      </c>
      <c r="F5610">
        <f t="shared" si="891"/>
        <v>1.9757069011481221E-3</v>
      </c>
      <c r="G5610">
        <f t="shared" si="892"/>
        <v>1.2906857162720432E-4</v>
      </c>
      <c r="H5610">
        <f t="shared" si="893"/>
        <v>1.8466383295209178E-3</v>
      </c>
      <c r="I5610">
        <f t="shared" si="894"/>
        <v>3.4100731200558056E-6</v>
      </c>
      <c r="J5610">
        <f t="shared" si="897"/>
        <v>2.1119070605513764E-5</v>
      </c>
      <c r="K5610">
        <f t="shared" si="895"/>
        <v>4.382994069070886</v>
      </c>
      <c r="L5610">
        <f t="shared" si="896"/>
        <v>1376.543365666796</v>
      </c>
    </row>
    <row r="5611" spans="1:12" x14ac:dyDescent="0.25">
      <c r="A5611" s="1">
        <v>44936</v>
      </c>
      <c r="B5611">
        <v>1871.599976</v>
      </c>
      <c r="C5611">
        <f t="shared" si="889"/>
        <v>1.6209519222629999E-4</v>
      </c>
      <c r="D5611">
        <f t="shared" si="890"/>
        <v>2109.4307916088792</v>
      </c>
      <c r="E5611">
        <f t="shared" si="888"/>
        <v>-5.1952250217202955E-2</v>
      </c>
      <c r="F5611">
        <f t="shared" si="891"/>
        <v>-2.5516817337667419E-4</v>
      </c>
      <c r="G5611">
        <f t="shared" si="892"/>
        <v>1.2906857162720432E-4</v>
      </c>
      <c r="H5611">
        <f t="shared" si="893"/>
        <v>-3.8423674500387851E-4</v>
      </c>
      <c r="I5611">
        <f t="shared" si="894"/>
        <v>1.4763787621117555E-7</v>
      </c>
      <c r="J5611">
        <f t="shared" si="897"/>
        <v>1.9311858239016298E-5</v>
      </c>
      <c r="K5611">
        <f t="shared" si="895"/>
        <v>4.5046346170365865</v>
      </c>
      <c r="L5611">
        <f t="shared" si="896"/>
        <v>1376.9525232701733</v>
      </c>
    </row>
    <row r="5612" spans="1:12" x14ac:dyDescent="0.25">
      <c r="A5612" s="1">
        <v>44937</v>
      </c>
      <c r="B5612">
        <v>1874.599976</v>
      </c>
      <c r="C5612">
        <f t="shared" si="889"/>
        <v>1.6209519222629999E-4</v>
      </c>
      <c r="D5612">
        <f t="shared" si="890"/>
        <v>2110.2182582293667</v>
      </c>
      <c r="E5612">
        <f t="shared" si="888"/>
        <v>-5.1418769230413108E-2</v>
      </c>
      <c r="F5612">
        <f t="shared" si="891"/>
        <v>6.9557617901638835E-4</v>
      </c>
      <c r="G5612">
        <f t="shared" si="892"/>
        <v>1.2906857162720432E-4</v>
      </c>
      <c r="H5612">
        <f t="shared" si="893"/>
        <v>5.6650760738918404E-4</v>
      </c>
      <c r="I5612">
        <f t="shared" si="894"/>
        <v>3.2093086922981786E-7</v>
      </c>
      <c r="J5612">
        <f t="shared" si="897"/>
        <v>1.7563750641916756E-5</v>
      </c>
      <c r="K5612">
        <f t="shared" si="895"/>
        <v>4.5467619967298019</v>
      </c>
      <c r="L5612">
        <f t="shared" si="896"/>
        <v>1377.3618024897296</v>
      </c>
    </row>
    <row r="5613" spans="1:12" x14ac:dyDescent="0.25">
      <c r="A5613" s="1">
        <v>44938</v>
      </c>
      <c r="B5613">
        <v>1895.5</v>
      </c>
      <c r="C5613">
        <f t="shared" si="889"/>
        <v>1.6209519222629999E-4</v>
      </c>
      <c r="D5613">
        <f t="shared" si="890"/>
        <v>2111.006018817156</v>
      </c>
      <c r="E5613">
        <f t="shared" si="888"/>
        <v>-4.6765682790277374E-2</v>
      </c>
      <c r="F5613">
        <f t="shared" si="891"/>
        <v>4.8151816323622754E-3</v>
      </c>
      <c r="G5613">
        <f t="shared" si="892"/>
        <v>1.2906857162720432E-4</v>
      </c>
      <c r="H5613">
        <f t="shared" si="893"/>
        <v>4.686113060735071E-3</v>
      </c>
      <c r="I5613">
        <f t="shared" si="894"/>
        <v>2.1959655617991816E-5</v>
      </c>
      <c r="J5613">
        <f t="shared" si="897"/>
        <v>1.621453347587083E-5</v>
      </c>
      <c r="K5613">
        <f t="shared" si="895"/>
        <v>3.9187031119513822</v>
      </c>
      <c r="L5613">
        <f t="shared" si="896"/>
        <v>1377.7712033616135</v>
      </c>
    </row>
    <row r="5614" spans="1:12" x14ac:dyDescent="0.25">
      <c r="A5614" s="1">
        <v>44939</v>
      </c>
      <c r="B5614">
        <v>1918.400024</v>
      </c>
      <c r="C5614">
        <f t="shared" si="889"/>
        <v>1.6209519222629999E-4</v>
      </c>
      <c r="D5614">
        <f t="shared" si="890"/>
        <v>2111.7940734819872</v>
      </c>
      <c r="E5614">
        <f t="shared" si="888"/>
        <v>-4.1712395556974702E-2</v>
      </c>
      <c r="F5614">
        <f t="shared" si="891"/>
        <v>5.2153824255287695E-3</v>
      </c>
      <c r="G5614">
        <f t="shared" si="892"/>
        <v>1.2906857162720432E-4</v>
      </c>
      <c r="H5614">
        <f t="shared" si="893"/>
        <v>5.0863138539015652E-3</v>
      </c>
      <c r="I5614">
        <f t="shared" si="894"/>
        <v>2.5870588620390993E-5</v>
      </c>
      <c r="J5614">
        <f t="shared" si="897"/>
        <v>1.738063119897207E-5</v>
      </c>
      <c r="K5614">
        <f t="shared" si="895"/>
        <v>3.8169023623347682</v>
      </c>
      <c r="L5614">
        <f t="shared" si="896"/>
        <v>1378.1807259219847</v>
      </c>
    </row>
    <row r="5615" spans="1:12" x14ac:dyDescent="0.25">
      <c r="A5615" s="1">
        <v>44943</v>
      </c>
      <c r="B5615">
        <v>1907.1999510000001</v>
      </c>
      <c r="C5615">
        <f t="shared" si="889"/>
        <v>1.6209519222629999E-4</v>
      </c>
      <c r="D5615">
        <f t="shared" si="890"/>
        <v>2112.5824223336404</v>
      </c>
      <c r="E5615">
        <f t="shared" si="888"/>
        <v>-4.4417435034984187E-2</v>
      </c>
      <c r="F5615">
        <f t="shared" si="891"/>
        <v>-2.5429442857833884E-3</v>
      </c>
      <c r="G5615">
        <f t="shared" si="892"/>
        <v>1.2906857162720432E-4</v>
      </c>
      <c r="H5615">
        <f t="shared" si="893"/>
        <v>-2.6720128574105927E-3</v>
      </c>
      <c r="I5615">
        <f t="shared" si="894"/>
        <v>7.1396527101675205E-6</v>
      </c>
      <c r="J5615">
        <f t="shared" si="897"/>
        <v>1.8693959631975872E-5</v>
      </c>
      <c r="K5615">
        <f t="shared" si="895"/>
        <v>4.3337550287213364</v>
      </c>
      <c r="L5615">
        <f t="shared" si="896"/>
        <v>1378.5903702070129</v>
      </c>
    </row>
    <row r="5616" spans="1:12" x14ac:dyDescent="0.25">
      <c r="A5616" s="1">
        <v>44944</v>
      </c>
      <c r="B5616">
        <v>1904.400024</v>
      </c>
      <c r="C5616">
        <f t="shared" si="889"/>
        <v>1.6209519222629999E-4</v>
      </c>
      <c r="D5616">
        <f t="shared" si="890"/>
        <v>2113.3710654819406</v>
      </c>
      <c r="E5616">
        <f t="shared" si="888"/>
        <v>-4.52175788537863E-2</v>
      </c>
      <c r="F5616">
        <f t="shared" si="891"/>
        <v>-6.3804862657557138E-4</v>
      </c>
      <c r="G5616">
        <f t="shared" si="892"/>
        <v>1.2906857162720432E-4</v>
      </c>
      <c r="H5616">
        <f t="shared" si="893"/>
        <v>-7.6711719820277569E-4</v>
      </c>
      <c r="I5616">
        <f t="shared" si="894"/>
        <v>5.8846879577847669E-7</v>
      </c>
      <c r="J5616">
        <f t="shared" si="897"/>
        <v>1.7798276243967603E-5</v>
      </c>
      <c r="K5616">
        <f t="shared" si="895"/>
        <v>4.532734316306902</v>
      </c>
      <c r="L5616">
        <f t="shared" si="896"/>
        <v>1379.0001362528792</v>
      </c>
    </row>
    <row r="5617" spans="1:12" x14ac:dyDescent="0.25">
      <c r="A5617" s="1">
        <v>44945</v>
      </c>
      <c r="B5617">
        <v>1922.099976</v>
      </c>
      <c r="C5617">
        <f t="shared" si="889"/>
        <v>1.6209519222629999E-4</v>
      </c>
      <c r="D5617">
        <f t="shared" si="890"/>
        <v>2114.1600030367495</v>
      </c>
      <c r="E5617">
        <f t="shared" si="888"/>
        <v>-4.1361879032863147E-2</v>
      </c>
      <c r="F5617">
        <f t="shared" si="891"/>
        <v>4.0177950131496942E-3</v>
      </c>
      <c r="G5617">
        <f t="shared" si="892"/>
        <v>1.2906857162720432E-4</v>
      </c>
      <c r="H5617">
        <f t="shared" si="893"/>
        <v>3.8887264415224899E-3</v>
      </c>
      <c r="I5617">
        <f t="shared" si="894"/>
        <v>1.5122193336996168E-5</v>
      </c>
      <c r="J5617">
        <f t="shared" si="897"/>
        <v>1.6425392775993722E-5</v>
      </c>
      <c r="K5617">
        <f t="shared" si="895"/>
        <v>4.1290727742357447</v>
      </c>
      <c r="L5617">
        <f t="shared" si="896"/>
        <v>1379.4100240957755</v>
      </c>
    </row>
    <row r="5618" spans="1:12" x14ac:dyDescent="0.25">
      <c r="A5618" s="1">
        <v>44946</v>
      </c>
      <c r="B5618">
        <v>1926.400024</v>
      </c>
      <c r="C5618">
        <f t="shared" si="889"/>
        <v>1.6209519222629999E-4</v>
      </c>
      <c r="D5618">
        <f t="shared" si="890"/>
        <v>2114.9492351079716</v>
      </c>
      <c r="E5618">
        <f t="shared" si="888"/>
        <v>-4.05534725254868E-2</v>
      </c>
      <c r="F5618">
        <f t="shared" si="891"/>
        <v>9.7050169960288812E-4</v>
      </c>
      <c r="G5618">
        <f t="shared" si="892"/>
        <v>1.2906857162720432E-4</v>
      </c>
      <c r="H5618">
        <f t="shared" si="893"/>
        <v>8.4143312797568381E-4</v>
      </c>
      <c r="I5618">
        <f t="shared" si="894"/>
        <v>7.0800970885494349E-7</v>
      </c>
      <c r="J5618">
        <f t="shared" si="897"/>
        <v>1.6843668826755665E-5</v>
      </c>
      <c r="K5618">
        <f t="shared" si="895"/>
        <v>4.5558122342470506</v>
      </c>
      <c r="L5618">
        <f t="shared" si="896"/>
        <v>1379.8200337719038</v>
      </c>
    </row>
    <row r="5619" spans="1:12" x14ac:dyDescent="0.25">
      <c r="A5619" s="1">
        <v>44949</v>
      </c>
      <c r="B5619">
        <v>1927.099976</v>
      </c>
      <c r="C5619">
        <f t="shared" si="889"/>
        <v>1.6209519222629999E-4</v>
      </c>
      <c r="D5619">
        <f t="shared" si="890"/>
        <v>2115.7387618055518</v>
      </c>
      <c r="E5619">
        <f t="shared" si="888"/>
        <v>-4.0557796707181737E-2</v>
      </c>
      <c r="F5619">
        <f t="shared" si="891"/>
        <v>1.5777101053116027E-4</v>
      </c>
      <c r="G5619">
        <f t="shared" si="892"/>
        <v>1.2906857162720432E-4</v>
      </c>
      <c r="H5619">
        <f t="shared" si="893"/>
        <v>2.8702438903955955E-5</v>
      </c>
      <c r="I5619">
        <f t="shared" si="894"/>
        <v>8.2382999903532433E-10</v>
      </c>
      <c r="J5619">
        <f t="shared" si="897"/>
        <v>1.5691168493718207E-5</v>
      </c>
      <c r="K5619">
        <f t="shared" si="895"/>
        <v>4.6122414755069956</v>
      </c>
      <c r="L5619">
        <f t="shared" si="896"/>
        <v>1380.2301653174775</v>
      </c>
    </row>
    <row r="5620" spans="1:12" x14ac:dyDescent="0.25">
      <c r="A5620" s="1">
        <v>44950</v>
      </c>
      <c r="B5620">
        <v>1933.900024</v>
      </c>
      <c r="C5620">
        <f t="shared" si="889"/>
        <v>1.6209519222629999E-4</v>
      </c>
      <c r="D5620">
        <f t="shared" si="890"/>
        <v>2116.5285832394743</v>
      </c>
      <c r="E5620">
        <f t="shared" si="888"/>
        <v>-3.9190119106559784E-2</v>
      </c>
      <c r="F5620">
        <f t="shared" si="891"/>
        <v>1.5297727928480498E-3</v>
      </c>
      <c r="G5620">
        <f t="shared" si="892"/>
        <v>1.2906857162720432E-4</v>
      </c>
      <c r="H5620">
        <f t="shared" si="893"/>
        <v>1.4007042212208455E-3</v>
      </c>
      <c r="I5620">
        <f t="shared" si="894"/>
        <v>1.9619723153458953E-6</v>
      </c>
      <c r="J5620">
        <f t="shared" si="897"/>
        <v>1.4717331683580569E-5</v>
      </c>
      <c r="K5620">
        <f t="shared" si="895"/>
        <v>4.577648669045927</v>
      </c>
      <c r="L5620">
        <f t="shared" si="896"/>
        <v>1380.6404187687203</v>
      </c>
    </row>
    <row r="5621" spans="1:12" x14ac:dyDescent="0.25">
      <c r="A5621" s="1">
        <v>44951</v>
      </c>
      <c r="B5621">
        <v>1941.1999510000001</v>
      </c>
      <c r="C5621">
        <f t="shared" si="889"/>
        <v>1.6209519222629999E-4</v>
      </c>
      <c r="D5621">
        <f t="shared" si="890"/>
        <v>2117.3186995197707</v>
      </c>
      <c r="E5621">
        <f t="shared" si="888"/>
        <v>-3.7715961409806376E-2</v>
      </c>
      <c r="F5621">
        <f t="shared" si="891"/>
        <v>1.6362528889799499E-3</v>
      </c>
      <c r="G5621">
        <f t="shared" si="892"/>
        <v>1.2906857162720432E-4</v>
      </c>
      <c r="H5621">
        <f t="shared" si="893"/>
        <v>1.5071843173527456E-3</v>
      </c>
      <c r="I5621">
        <f t="shared" si="894"/>
        <v>2.2716045664740617E-6</v>
      </c>
      <c r="J5621">
        <f t="shared" si="897"/>
        <v>1.4157107710430288E-5</v>
      </c>
      <c r="K5621">
        <f t="shared" si="895"/>
        <v>4.5834799280189129</v>
      </c>
      <c r="L5621">
        <f t="shared" si="896"/>
        <v>1381.0507941618671</v>
      </c>
    </row>
    <row r="5622" spans="1:12" x14ac:dyDescent="0.25">
      <c r="A5622" s="1">
        <v>44952</v>
      </c>
      <c r="B5622">
        <v>1929.099976</v>
      </c>
      <c r="C5622">
        <f t="shared" si="889"/>
        <v>1.6209519222629999E-4</v>
      </c>
      <c r="D5622">
        <f t="shared" si="890"/>
        <v>2118.1091107565071</v>
      </c>
      <c r="E5622">
        <f t="shared" si="888"/>
        <v>-4.05935926554708E-2</v>
      </c>
      <c r="F5622">
        <f t="shared" si="891"/>
        <v>-2.7155360534378836E-3</v>
      </c>
      <c r="G5622">
        <f t="shared" si="892"/>
        <v>1.2906857162720432E-4</v>
      </c>
      <c r="H5622">
        <f t="shared" si="893"/>
        <v>-2.8446046250650879E-3</v>
      </c>
      <c r="I5622">
        <f t="shared" si="894"/>
        <v>8.091775472941689E-6</v>
      </c>
      <c r="J5622">
        <f t="shared" si="897"/>
        <v>1.3750800463684643E-5</v>
      </c>
      <c r="K5622">
        <f t="shared" si="895"/>
        <v>4.3840389746788127</v>
      </c>
      <c r="L5622">
        <f t="shared" si="896"/>
        <v>1381.4612915331634</v>
      </c>
    </row>
    <row r="5623" spans="1:12" x14ac:dyDescent="0.25">
      <c r="A5623" s="1">
        <v>44953</v>
      </c>
      <c r="B5623">
        <v>1928.599976</v>
      </c>
      <c r="C5623">
        <f t="shared" si="889"/>
        <v>1.6209519222629999E-4</v>
      </c>
      <c r="D5623">
        <f t="shared" si="890"/>
        <v>2118.8998170597933</v>
      </c>
      <c r="E5623">
        <f t="shared" si="888"/>
        <v>-4.086826645405317E-2</v>
      </c>
      <c r="F5623">
        <f t="shared" si="891"/>
        <v>-1.1257860635582873E-4</v>
      </c>
      <c r="G5623">
        <f t="shared" si="892"/>
        <v>1.2906857162720432E-4</v>
      </c>
      <c r="H5623">
        <f t="shared" si="893"/>
        <v>-2.4164717798303304E-4</v>
      </c>
      <c r="I5623">
        <f t="shared" si="894"/>
        <v>5.8393358627163649E-8</v>
      </c>
      <c r="J5623">
        <f t="shared" si="897"/>
        <v>1.4030501159549223E-5</v>
      </c>
      <c r="K5623">
        <f t="shared" si="895"/>
        <v>4.6661189953184117</v>
      </c>
      <c r="L5623">
        <f t="shared" si="896"/>
        <v>1381.8719109188653</v>
      </c>
    </row>
    <row r="5624" spans="1:12" x14ac:dyDescent="0.25">
      <c r="A5624" s="1">
        <v>44956</v>
      </c>
      <c r="B5624">
        <v>1922.900024</v>
      </c>
      <c r="C5624">
        <f t="shared" si="889"/>
        <v>1.6209519222629999E-4</v>
      </c>
      <c r="D5624">
        <f t="shared" si="890"/>
        <v>2119.6908185397797</v>
      </c>
      <c r="E5624">
        <f t="shared" si="888"/>
        <v>-4.2315813811907965E-2</v>
      </c>
      <c r="F5624">
        <f t="shared" si="891"/>
        <v>-1.2854521656286977E-3</v>
      </c>
      <c r="G5624">
        <f t="shared" si="892"/>
        <v>1.2906857162720432E-4</v>
      </c>
      <c r="H5624">
        <f t="shared" si="893"/>
        <v>-1.414520737255902E-3</v>
      </c>
      <c r="I5624">
        <f t="shared" si="894"/>
        <v>2.0008689161269805E-6</v>
      </c>
      <c r="J5624">
        <f t="shared" si="897"/>
        <v>1.3424613269395065E-5</v>
      </c>
      <c r="K5624">
        <f t="shared" si="895"/>
        <v>4.6157494248298798</v>
      </c>
      <c r="L5624">
        <f t="shared" si="896"/>
        <v>1382.2826523552401</v>
      </c>
    </row>
    <row r="5625" spans="1:12" x14ac:dyDescent="0.25">
      <c r="A5625" s="1">
        <v>44957</v>
      </c>
      <c r="B5625">
        <v>1929.5</v>
      </c>
      <c r="C5625">
        <f t="shared" si="889"/>
        <v>1.6209519222629999E-4</v>
      </c>
      <c r="D5625">
        <f t="shared" si="890"/>
        <v>2120.4821153066564</v>
      </c>
      <c r="E5625">
        <f t="shared" si="888"/>
        <v>-4.0989830952031348E-2</v>
      </c>
      <c r="F5625">
        <f t="shared" si="891"/>
        <v>1.4880780521027148E-3</v>
      </c>
      <c r="G5625">
        <f t="shared" si="892"/>
        <v>1.2906857162720432E-4</v>
      </c>
      <c r="H5625">
        <f t="shared" si="893"/>
        <v>1.3590094804755105E-3</v>
      </c>
      <c r="I5625">
        <f t="shared" si="894"/>
        <v>1.846906768022317E-6</v>
      </c>
      <c r="J5625">
        <f t="shared" si="897"/>
        <v>1.3150205500617712E-5</v>
      </c>
      <c r="K5625">
        <f t="shared" si="895"/>
        <v>4.6303745582872002</v>
      </c>
      <c r="L5625">
        <f t="shared" si="896"/>
        <v>1382.693515878565</v>
      </c>
    </row>
    <row r="5626" spans="1:12" x14ac:dyDescent="0.25">
      <c r="A5626" s="1">
        <v>44958</v>
      </c>
      <c r="B5626">
        <v>1927.8000489999999</v>
      </c>
      <c r="C5626">
        <f t="shared" si="889"/>
        <v>1.6209519222629999E-4</v>
      </c>
      <c r="D5626">
        <f t="shared" si="890"/>
        <v>2121.2737074706592</v>
      </c>
      <c r="E5626">
        <f t="shared" si="888"/>
        <v>-4.1534722077799291E-2</v>
      </c>
      <c r="F5626">
        <f t="shared" si="891"/>
        <v>-3.8279593354140218E-4</v>
      </c>
      <c r="G5626">
        <f t="shared" si="892"/>
        <v>1.2906857162720432E-4</v>
      </c>
      <c r="H5626">
        <f t="shared" si="893"/>
        <v>-5.1186450516860649E-4</v>
      </c>
      <c r="I5626">
        <f t="shared" si="894"/>
        <v>2.6200527165150238E-7</v>
      </c>
      <c r="J5626">
        <f t="shared" si="897"/>
        <v>1.2919817021949489E-5</v>
      </c>
      <c r="K5626">
        <f t="shared" si="895"/>
        <v>4.6992959113456658</v>
      </c>
      <c r="L5626">
        <f t="shared" si="896"/>
        <v>1383.1045015251293</v>
      </c>
    </row>
    <row r="5627" spans="1:12" x14ac:dyDescent="0.25">
      <c r="A5627" s="1">
        <v>44959</v>
      </c>
      <c r="B5627">
        <v>1916.3000489999999</v>
      </c>
      <c r="C5627">
        <f t="shared" si="889"/>
        <v>1.6209519222629999E-4</v>
      </c>
      <c r="D5627">
        <f t="shared" si="890"/>
        <v>2122.0655951420613</v>
      </c>
      <c r="E5627">
        <f t="shared" si="888"/>
        <v>-4.4295293539627689E-2</v>
      </c>
      <c r="F5627">
        <f t="shared" si="891"/>
        <v>-2.5984762696018571E-3</v>
      </c>
      <c r="G5627">
        <f t="shared" si="892"/>
        <v>1.2906857162720432E-4</v>
      </c>
      <c r="H5627">
        <f t="shared" si="893"/>
        <v>-2.7275448412290614E-3</v>
      </c>
      <c r="I5627">
        <f t="shared" si="894"/>
        <v>7.4395008609152655E-6</v>
      </c>
      <c r="J5627">
        <f t="shared" si="897"/>
        <v>1.2576968040157121E-5</v>
      </c>
      <c r="K5627">
        <f t="shared" si="895"/>
        <v>4.4271242261050672</v>
      </c>
      <c r="L5627">
        <f t="shared" si="896"/>
        <v>1383.5156093312319</v>
      </c>
    </row>
    <row r="5628" spans="1:12" x14ac:dyDescent="0.25">
      <c r="A5628" s="1">
        <v>44960</v>
      </c>
      <c r="B5628">
        <v>1862.900024</v>
      </c>
      <c r="C5628">
        <f t="shared" si="889"/>
        <v>1.6209519222629999E-4</v>
      </c>
      <c r="D5628">
        <f t="shared" si="890"/>
        <v>2122.8577784311769</v>
      </c>
      <c r="E5628">
        <f t="shared" si="888"/>
        <v>-5.6731351136869002E-2</v>
      </c>
      <c r="F5628">
        <f t="shared" si="891"/>
        <v>-1.2273962405014771E-2</v>
      </c>
      <c r="G5628">
        <f t="shared" si="892"/>
        <v>1.2906857162720432E-4</v>
      </c>
      <c r="H5628">
        <f t="shared" si="893"/>
        <v>-1.2403030976641975E-2</v>
      </c>
      <c r="I5628">
        <f t="shared" si="894"/>
        <v>1.5383517740754038E-4</v>
      </c>
      <c r="J5628">
        <f t="shared" si="897"/>
        <v>1.3045619372587362E-5</v>
      </c>
      <c r="K5628">
        <f t="shared" si="895"/>
        <v>-1.1914567394002917</v>
      </c>
      <c r="L5628">
        <f t="shared" si="896"/>
        <v>1383.9268393331829</v>
      </c>
    </row>
    <row r="5629" spans="1:12" x14ac:dyDescent="0.25">
      <c r="A5629" s="1">
        <v>44963</v>
      </c>
      <c r="B5629">
        <v>1866.1999510000001</v>
      </c>
      <c r="C5629">
        <f t="shared" si="889"/>
        <v>1.6209519222629999E-4</v>
      </c>
      <c r="D5629">
        <f t="shared" si="890"/>
        <v>2123.6502574483634</v>
      </c>
      <c r="E5629">
        <f t="shared" si="888"/>
        <v>-5.6124820939336129E-2</v>
      </c>
      <c r="F5629">
        <f t="shared" si="891"/>
        <v>7.686253897589701E-4</v>
      </c>
      <c r="G5629">
        <f t="shared" si="892"/>
        <v>1.2906857162720432E-4</v>
      </c>
      <c r="H5629">
        <f t="shared" si="893"/>
        <v>6.3955681813176578E-4</v>
      </c>
      <c r="I5629">
        <f t="shared" si="894"/>
        <v>4.0903292361882853E-7</v>
      </c>
      <c r="J5629">
        <f t="shared" si="897"/>
        <v>2.8439339880073548E-5</v>
      </c>
      <c r="K5629">
        <f t="shared" si="895"/>
        <v>4.3077387265324889</v>
      </c>
      <c r="L5629">
        <f t="shared" si="896"/>
        <v>1384.3381915673037</v>
      </c>
    </row>
    <row r="5630" spans="1:12" x14ac:dyDescent="0.25">
      <c r="A5630" s="1">
        <v>44964</v>
      </c>
      <c r="B5630">
        <v>1871.6999510000001</v>
      </c>
      <c r="C5630">
        <f t="shared" si="889"/>
        <v>1.6209519222629999E-4</v>
      </c>
      <c r="D5630">
        <f t="shared" si="890"/>
        <v>2124.4430323040156</v>
      </c>
      <c r="E5630">
        <f t="shared" si="888"/>
        <v>-5.5008860840125795E-2</v>
      </c>
      <c r="F5630">
        <f t="shared" si="891"/>
        <v>1.2780552914364307E-3</v>
      </c>
      <c r="G5630">
        <f t="shared" si="892"/>
        <v>1.2906857162720432E-4</v>
      </c>
      <c r="H5630">
        <f t="shared" si="893"/>
        <v>1.1489867198092264E-3</v>
      </c>
      <c r="I5630">
        <f t="shared" si="894"/>
        <v>1.3201704822979658E-6</v>
      </c>
      <c r="J5630">
        <f t="shared" si="897"/>
        <v>2.4728195835556668E-5</v>
      </c>
      <c r="K5630">
        <f t="shared" si="895"/>
        <v>4.3581510563770252</v>
      </c>
      <c r="L5630">
        <f t="shared" si="896"/>
        <v>1384.7496660699255</v>
      </c>
    </row>
    <row r="5631" spans="1:12" x14ac:dyDescent="0.25">
      <c r="A5631" s="1">
        <v>44965</v>
      </c>
      <c r="B5631">
        <v>1877.400024</v>
      </c>
      <c r="C5631">
        <f t="shared" si="889"/>
        <v>1.6209519222629999E-4</v>
      </c>
      <c r="D5631">
        <f t="shared" si="890"/>
        <v>2125.2361031085761</v>
      </c>
      <c r="E5631">
        <f t="shared" si="888"/>
        <v>-5.3850365931105149E-2</v>
      </c>
      <c r="F5631">
        <f t="shared" si="891"/>
        <v>1.3205901012471877E-3</v>
      </c>
      <c r="G5631">
        <f t="shared" si="892"/>
        <v>1.2906857162720432E-4</v>
      </c>
      <c r="H5631">
        <f t="shared" si="893"/>
        <v>1.1915215296199834E-3</v>
      </c>
      <c r="I5631">
        <f t="shared" si="894"/>
        <v>1.4197235555479449E-6</v>
      </c>
      <c r="J5631">
        <f t="shared" si="897"/>
        <v>2.1919639109810038E-5</v>
      </c>
      <c r="K5631">
        <f t="shared" si="895"/>
        <v>4.4127405084178521</v>
      </c>
      <c r="L5631">
        <f t="shared" si="896"/>
        <v>1385.1612628773914</v>
      </c>
    </row>
    <row r="5632" spans="1:12" x14ac:dyDescent="0.25">
      <c r="A5632" s="1">
        <v>44966</v>
      </c>
      <c r="B5632">
        <v>1866.1999510000001</v>
      </c>
      <c r="C5632">
        <f t="shared" si="889"/>
        <v>1.6209519222629999E-4</v>
      </c>
      <c r="D5632">
        <f t="shared" si="890"/>
        <v>2126.0294699725237</v>
      </c>
      <c r="E5632">
        <f t="shared" si="888"/>
        <v>-5.6611106516015308E-2</v>
      </c>
      <c r="F5632">
        <f t="shared" si="891"/>
        <v>-2.5986453926836184E-3</v>
      </c>
      <c r="G5632">
        <f t="shared" si="892"/>
        <v>1.2906857162720432E-4</v>
      </c>
      <c r="H5632">
        <f t="shared" si="893"/>
        <v>-2.7277139643108227E-3</v>
      </c>
      <c r="I5632">
        <f t="shared" si="894"/>
        <v>7.4404234710962645E-6</v>
      </c>
      <c r="J5632">
        <f t="shared" si="897"/>
        <v>1.9733590426163322E-5</v>
      </c>
      <c r="K5632">
        <f t="shared" si="895"/>
        <v>4.3091338178054261</v>
      </c>
      <c r="L5632">
        <f t="shared" si="896"/>
        <v>1385.5729820260544</v>
      </c>
    </row>
    <row r="5633" spans="1:12" x14ac:dyDescent="0.25">
      <c r="A5633" s="1">
        <v>44967</v>
      </c>
      <c r="B5633">
        <v>1862.8000489999999</v>
      </c>
      <c r="C5633">
        <f t="shared" si="889"/>
        <v>1.6209519222629999E-4</v>
      </c>
      <c r="D5633">
        <f t="shared" si="890"/>
        <v>2126.8231330063786</v>
      </c>
      <c r="E5633">
        <f t="shared" si="888"/>
        <v>-5.7565134712670663E-2</v>
      </c>
      <c r="F5633">
        <f t="shared" si="891"/>
        <v>-7.9193300442881309E-4</v>
      </c>
      <c r="G5633">
        <f t="shared" si="892"/>
        <v>1.2906857162720432E-4</v>
      </c>
      <c r="H5633">
        <f t="shared" si="893"/>
        <v>-9.2100157605601741E-4</v>
      </c>
      <c r="I5633">
        <f t="shared" si="894"/>
        <v>8.4824390309766798E-7</v>
      </c>
      <c r="J5633">
        <f t="shared" si="897"/>
        <v>1.8642132286166351E-5</v>
      </c>
      <c r="K5633">
        <f t="shared" si="895"/>
        <v>4.5033539268456737</v>
      </c>
      <c r="L5633">
        <f t="shared" si="896"/>
        <v>1385.9848235522786</v>
      </c>
    </row>
    <row r="5634" spans="1:12" x14ac:dyDescent="0.25">
      <c r="A5634" s="1">
        <v>44970</v>
      </c>
      <c r="B5634">
        <v>1851.900024</v>
      </c>
      <c r="C5634">
        <f t="shared" si="889"/>
        <v>1.6209519222629999E-4</v>
      </c>
      <c r="D5634">
        <f t="shared" si="890"/>
        <v>2127.6170923207042</v>
      </c>
      <c r="E5634">
        <f t="shared" ref="E5634:E5697" si="898">LOG(B5634) - LOG(D5634)</f>
        <v>-6.027593327440206E-2</v>
      </c>
      <c r="F5634">
        <f t="shared" si="891"/>
        <v>-2.5487033695053007E-3</v>
      </c>
      <c r="G5634">
        <f t="shared" si="892"/>
        <v>1.2906857162720432E-4</v>
      </c>
      <c r="H5634">
        <f t="shared" si="893"/>
        <v>-2.6777719411325051E-3</v>
      </c>
      <c r="I5634">
        <f t="shared" si="894"/>
        <v>7.1704625687165441E-6</v>
      </c>
      <c r="J5634">
        <f t="shared" si="897"/>
        <v>1.711194649080924E-5</v>
      </c>
      <c r="K5634">
        <f t="shared" si="895"/>
        <v>4.3594120485288697</v>
      </c>
      <c r="L5634">
        <f t="shared" si="896"/>
        <v>1386.3967874924392</v>
      </c>
    </row>
    <row r="5635" spans="1:12" x14ac:dyDescent="0.25">
      <c r="A5635" s="1">
        <v>44971</v>
      </c>
      <c r="B5635">
        <v>1854</v>
      </c>
      <c r="C5635">
        <f t="shared" ref="C5635:C5698" si="899">P$5</f>
        <v>1.6209519222629999E-4</v>
      </c>
      <c r="D5635">
        <f t="shared" si="890"/>
        <v>2128.4113480261021</v>
      </c>
      <c r="E5635">
        <f t="shared" si="898"/>
        <v>-5.9945835973231887E-2</v>
      </c>
      <c r="F5635">
        <f t="shared" si="891"/>
        <v>4.9219249339627069E-4</v>
      </c>
      <c r="G5635">
        <f t="shared" si="892"/>
        <v>1.2906857162720432E-4</v>
      </c>
      <c r="H5635">
        <f t="shared" si="893"/>
        <v>3.6312392176906638E-4</v>
      </c>
      <c r="I5635">
        <f t="shared" si="894"/>
        <v>1.3185898256094704E-7</v>
      </c>
      <c r="J5635">
        <f t="shared" si="897"/>
        <v>1.6564317914341228E-5</v>
      </c>
      <c r="K5635">
        <f t="shared" si="895"/>
        <v>4.5812111048242796</v>
      </c>
      <c r="L5635">
        <f t="shared" si="896"/>
        <v>1386.8088738829217</v>
      </c>
    </row>
    <row r="5636" spans="1:12" x14ac:dyDescent="0.25">
      <c r="A5636" s="1">
        <v>44972</v>
      </c>
      <c r="B5636">
        <v>1834.1999510000001</v>
      </c>
      <c r="C5636">
        <f t="shared" si="899"/>
        <v>1.6209519222629999E-4</v>
      </c>
      <c r="D5636">
        <f t="shared" ref="D5636:D5699" si="900">POWER(10,LOG(D5635)+$C5636)</f>
        <v>2129.2059002332207</v>
      </c>
      <c r="E5636">
        <f t="shared" si="898"/>
        <v>-6.4770983466226895E-2</v>
      </c>
      <c r="F5636">
        <f t="shared" ref="F5636:F5699" si="901">LOG(B5636)-LOG(B5635)</f>
        <v>-4.6630523007684666E-3</v>
      </c>
      <c r="G5636">
        <f t="shared" ref="G5636:G5699" si="902">S$4</f>
        <v>1.2906857162720432E-4</v>
      </c>
      <c r="H5636">
        <f t="shared" ref="H5636:H5699" si="903">F5636-G5636</f>
        <v>-4.7921208723956709E-3</v>
      </c>
      <c r="I5636">
        <f t="shared" ref="I5636:I5699" si="904">H5636*H5636</f>
        <v>2.2964422455650244E-5</v>
      </c>
      <c r="J5636">
        <f t="shared" si="897"/>
        <v>1.5413577659999736E-5</v>
      </c>
      <c r="K5636">
        <f t="shared" ref="K5636:K5699" si="905">-0.5*LN(2*PI()*J5636)-I5636/2/J5636</f>
        <v>3.8762510101209382</v>
      </c>
      <c r="L5636">
        <f t="shared" ref="L5636:L5699" si="906">POWER(10,LOG(L5635)+$G5636)</f>
        <v>1387.221082760123</v>
      </c>
    </row>
    <row r="5637" spans="1:12" x14ac:dyDescent="0.25">
      <c r="A5637" s="1">
        <v>44973</v>
      </c>
      <c r="B5637">
        <v>1842</v>
      </c>
      <c r="C5637">
        <f t="shared" si="899"/>
        <v>1.6209519222629999E-4</v>
      </c>
      <c r="D5637">
        <f t="shared" si="900"/>
        <v>2130.000749052745</v>
      </c>
      <c r="E5637">
        <f t="shared" si="898"/>
        <v>-6.3090130305333503E-2</v>
      </c>
      <c r="F5637">
        <f t="shared" si="901"/>
        <v>1.8429483531199331E-3</v>
      </c>
      <c r="G5637">
        <f t="shared" si="902"/>
        <v>1.2906857162720432E-4</v>
      </c>
      <c r="H5637">
        <f t="shared" si="903"/>
        <v>1.7138797814927288E-3</v>
      </c>
      <c r="I5637">
        <f t="shared" si="904"/>
        <v>2.9373839054095637E-6</v>
      </c>
      <c r="J5637">
        <f t="shared" ref="J5637:J5700" si="907">S$7+S$5*I5636+S$6*J5636</f>
        <v>1.685742793586325E-5</v>
      </c>
      <c r="K5637">
        <f t="shared" si="905"/>
        <v>4.489296732013055</v>
      </c>
      <c r="L5637">
        <f t="shared" si="906"/>
        <v>1387.6334141604502</v>
      </c>
    </row>
    <row r="5638" spans="1:12" x14ac:dyDescent="0.25">
      <c r="A5638" s="1">
        <v>44974</v>
      </c>
      <c r="B5638">
        <v>1840.400024</v>
      </c>
      <c r="C5638">
        <f t="shared" si="899"/>
        <v>1.6209519222629999E-4</v>
      </c>
      <c r="D5638">
        <f t="shared" si="900"/>
        <v>2130.7958945954024</v>
      </c>
      <c r="E5638">
        <f t="shared" si="898"/>
        <v>-6.362962110215209E-2</v>
      </c>
      <c r="F5638">
        <f t="shared" si="901"/>
        <v>-3.7739560459204569E-4</v>
      </c>
      <c r="G5638">
        <f t="shared" si="902"/>
        <v>1.2906857162720432E-4</v>
      </c>
      <c r="H5638">
        <f t="shared" si="903"/>
        <v>-5.0646417621925E-4</v>
      </c>
      <c r="I5638">
        <f t="shared" si="904"/>
        <v>2.5650596179344353E-7</v>
      </c>
      <c r="J5638">
        <f t="shared" si="907"/>
        <v>1.5930769042665156E-5</v>
      </c>
      <c r="K5638">
        <f t="shared" si="905"/>
        <v>4.5966399002849254</v>
      </c>
      <c r="L5638">
        <f t="shared" si="906"/>
        <v>1388.0458681203215</v>
      </c>
    </row>
    <row r="5639" spans="1:12" x14ac:dyDescent="0.25">
      <c r="A5639" s="1">
        <v>44978</v>
      </c>
      <c r="B5639">
        <v>1833</v>
      </c>
      <c r="C5639">
        <f t="shared" si="899"/>
        <v>1.6209519222629999E-4</v>
      </c>
      <c r="D5639">
        <f t="shared" si="900"/>
        <v>2131.5913369719619</v>
      </c>
      <c r="E5639">
        <f t="shared" si="898"/>
        <v>-6.5541481588399453E-2</v>
      </c>
      <c r="F5639">
        <f t="shared" si="901"/>
        <v>-1.749765294021266E-3</v>
      </c>
      <c r="G5639">
        <f t="shared" si="902"/>
        <v>1.2906857162720432E-4</v>
      </c>
      <c r="H5639">
        <f t="shared" si="903"/>
        <v>-1.8788338656484703E-3</v>
      </c>
      <c r="I5639">
        <f t="shared" si="904"/>
        <v>3.5300166947075743E-6</v>
      </c>
      <c r="J5639">
        <f t="shared" si="907"/>
        <v>1.4930942574383504E-5</v>
      </c>
      <c r="K5639">
        <f t="shared" si="905"/>
        <v>4.5188874261649277</v>
      </c>
      <c r="L5639">
        <f t="shared" si="906"/>
        <v>1388.4584446761664</v>
      </c>
    </row>
    <row r="5640" spans="1:12" x14ac:dyDescent="0.25">
      <c r="A5640" s="1">
        <v>44979</v>
      </c>
      <c r="B5640">
        <v>1832</v>
      </c>
      <c r="C5640">
        <f t="shared" si="899"/>
        <v>1.6209519222629999E-4</v>
      </c>
      <c r="D5640">
        <f t="shared" si="900"/>
        <v>2132.3870762932324</v>
      </c>
      <c r="E5640">
        <f t="shared" si="898"/>
        <v>-6.5940572411010479E-2</v>
      </c>
      <c r="F5640">
        <f t="shared" si="901"/>
        <v>-2.3699563038492855E-4</v>
      </c>
      <c r="G5640">
        <f t="shared" si="902"/>
        <v>1.2906857162720432E-4</v>
      </c>
      <c r="H5640">
        <f t="shared" si="903"/>
        <v>-3.6606420201213286E-4</v>
      </c>
      <c r="I5640">
        <f t="shared" si="904"/>
        <v>1.3400299999477962E-7</v>
      </c>
      <c r="J5640">
        <f t="shared" si="907"/>
        <v>1.448510640917957E-5</v>
      </c>
      <c r="K5640">
        <f t="shared" si="905"/>
        <v>4.6476307128943608</v>
      </c>
      <c r="L5640">
        <f t="shared" si="906"/>
        <v>1388.8711438644245</v>
      </c>
    </row>
    <row r="5641" spans="1:12" x14ac:dyDescent="0.25">
      <c r="A5641" s="1">
        <v>44980</v>
      </c>
      <c r="B5641">
        <v>1818</v>
      </c>
      <c r="C5641">
        <f t="shared" si="899"/>
        <v>1.6209519222629999E-4</v>
      </c>
      <c r="D5641">
        <f t="shared" si="900"/>
        <v>2133.183112670069</v>
      </c>
      <c r="E5641">
        <f t="shared" si="898"/>
        <v>-6.9434258049120068E-2</v>
      </c>
      <c r="F5641">
        <f t="shared" si="901"/>
        <v>-3.3315904458830481E-3</v>
      </c>
      <c r="G5641">
        <f t="shared" si="902"/>
        <v>1.2906857162720432E-4</v>
      </c>
      <c r="H5641">
        <f t="shared" si="903"/>
        <v>-3.4606590175102524E-3</v>
      </c>
      <c r="I5641">
        <f t="shared" si="904"/>
        <v>1.1976160835475025E-5</v>
      </c>
      <c r="J5641">
        <f t="shared" si="907"/>
        <v>1.3787871918316726E-5</v>
      </c>
      <c r="K5641">
        <f t="shared" si="905"/>
        <v>4.2426215117791024</v>
      </c>
      <c r="L5641">
        <f t="shared" si="906"/>
        <v>1389.2839657215463</v>
      </c>
    </row>
    <row r="5642" spans="1:12" x14ac:dyDescent="0.25">
      <c r="A5642" s="1">
        <v>44981</v>
      </c>
      <c r="B5642">
        <v>1808.8000489999999</v>
      </c>
      <c r="C5642">
        <f t="shared" si="899"/>
        <v>1.6209519222629999E-4</v>
      </c>
      <c r="D5642">
        <f t="shared" si="900"/>
        <v>2133.9794462133627</v>
      </c>
      <c r="E5642">
        <f t="shared" si="898"/>
        <v>-7.1799671025048806E-2</v>
      </c>
      <c r="F5642">
        <f t="shared" si="901"/>
        <v>-2.2033177837021967E-3</v>
      </c>
      <c r="G5642">
        <f t="shared" si="902"/>
        <v>1.2906857162720432E-4</v>
      </c>
      <c r="H5642">
        <f t="shared" si="903"/>
        <v>-2.332386355329401E-3</v>
      </c>
      <c r="I5642">
        <f t="shared" si="904"/>
        <v>5.4400261105267669E-6</v>
      </c>
      <c r="J5642">
        <f t="shared" si="907"/>
        <v>1.4458215529523969E-5</v>
      </c>
      <c r="K5642">
        <f t="shared" si="905"/>
        <v>4.465056107949108</v>
      </c>
      <c r="L5642">
        <f t="shared" si="906"/>
        <v>1389.6969102839937</v>
      </c>
    </row>
    <row r="5643" spans="1:12" x14ac:dyDescent="0.25">
      <c r="A5643" s="1">
        <v>44984</v>
      </c>
      <c r="B5643">
        <v>1817</v>
      </c>
      <c r="C5643">
        <f t="shared" si="899"/>
        <v>1.6209519222629999E-4</v>
      </c>
      <c r="D5643">
        <f t="shared" si="900"/>
        <v>2134.7760770340483</v>
      </c>
      <c r="E5643">
        <f t="shared" si="898"/>
        <v>-6.9997400011487354E-2</v>
      </c>
      <c r="F5643">
        <f t="shared" si="901"/>
        <v>1.9643662057879929E-3</v>
      </c>
      <c r="G5643">
        <f t="shared" si="902"/>
        <v>1.2906857162720432E-4</v>
      </c>
      <c r="H5643">
        <f t="shared" si="903"/>
        <v>1.8352976341607886E-3</v>
      </c>
      <c r="I5643">
        <f t="shared" si="904"/>
        <v>3.3683174059561879E-6</v>
      </c>
      <c r="J5643">
        <f t="shared" si="907"/>
        <v>1.4311496707787703E-5</v>
      </c>
      <c r="K5643">
        <f t="shared" si="905"/>
        <v>4.5406064296310991</v>
      </c>
      <c r="L5643">
        <f t="shared" si="906"/>
        <v>1390.109977588239</v>
      </c>
    </row>
    <row r="5644" spans="1:12" x14ac:dyDescent="0.25">
      <c r="A5644" s="1">
        <v>44985</v>
      </c>
      <c r="B5644">
        <v>1828.900024</v>
      </c>
      <c r="C5644">
        <f t="shared" si="899"/>
        <v>1.6209519222629999E-4</v>
      </c>
      <c r="D5644">
        <f t="shared" si="900"/>
        <v>2135.5730052431022</v>
      </c>
      <c r="E5644">
        <f t="shared" si="898"/>
        <v>-6.7324456899651164E-2</v>
      </c>
      <c r="F5644">
        <f t="shared" si="901"/>
        <v>2.8350383040622873E-3</v>
      </c>
      <c r="G5644">
        <f t="shared" si="902"/>
        <v>1.2906857162720432E-4</v>
      </c>
      <c r="H5644">
        <f t="shared" si="903"/>
        <v>2.705969732435083E-3</v>
      </c>
      <c r="I5644">
        <f t="shared" si="904"/>
        <v>7.3222721928547944E-6</v>
      </c>
      <c r="J5644">
        <f t="shared" si="907"/>
        <v>1.3984106851854527E-5</v>
      </c>
      <c r="K5644">
        <f t="shared" si="905"/>
        <v>4.4080490849196696</v>
      </c>
      <c r="L5644">
        <f t="shared" si="906"/>
        <v>1390.5231676707651</v>
      </c>
    </row>
    <row r="5645" spans="1:12" x14ac:dyDescent="0.25">
      <c r="A5645" s="1">
        <v>44986</v>
      </c>
      <c r="B5645">
        <v>1837.6999510000001</v>
      </c>
      <c r="C5645">
        <f t="shared" si="899"/>
        <v>1.6209519222629999E-4</v>
      </c>
      <c r="D5645">
        <f t="shared" si="900"/>
        <v>2136.3702309515388</v>
      </c>
      <c r="E5645">
        <f t="shared" si="898"/>
        <v>-6.5401913952315649E-2</v>
      </c>
      <c r="F5645">
        <f t="shared" si="901"/>
        <v>2.084638139561612E-3</v>
      </c>
      <c r="G5645">
        <f t="shared" si="902"/>
        <v>1.2906857162720432E-4</v>
      </c>
      <c r="H5645">
        <f t="shared" si="903"/>
        <v>1.9555695679344077E-3</v>
      </c>
      <c r="I5645">
        <f t="shared" si="904"/>
        <v>3.8242523350311661E-6</v>
      </c>
      <c r="J5645">
        <f t="shared" si="907"/>
        <v>1.4133956727580107E-5</v>
      </c>
      <c r="K5645">
        <f t="shared" si="905"/>
        <v>4.529240676827639</v>
      </c>
      <c r="L5645">
        <f t="shared" si="906"/>
        <v>1390.9364805680666</v>
      </c>
    </row>
    <row r="5646" spans="1:12" x14ac:dyDescent="0.25">
      <c r="A5646" s="1">
        <v>44987</v>
      </c>
      <c r="B5646">
        <v>1833.5</v>
      </c>
      <c r="C5646">
        <f t="shared" si="899"/>
        <v>1.6209519222629999E-4</v>
      </c>
      <c r="D5646">
        <f t="shared" si="900"/>
        <v>2137.1677542704215</v>
      </c>
      <c r="E5646">
        <f t="shared" si="898"/>
        <v>-6.6557698599579052E-2</v>
      </c>
      <c r="F5646">
        <f t="shared" si="901"/>
        <v>-9.9368945503686135E-4</v>
      </c>
      <c r="G5646">
        <f t="shared" si="902"/>
        <v>1.2906857162720432E-4</v>
      </c>
      <c r="H5646">
        <f t="shared" si="903"/>
        <v>-1.1227580266640657E-3</v>
      </c>
      <c r="I5646">
        <f t="shared" si="904"/>
        <v>1.2605855864385867E-6</v>
      </c>
      <c r="J5646">
        <f t="shared" si="907"/>
        <v>1.3892072945676917E-5</v>
      </c>
      <c r="K5646">
        <f t="shared" si="905"/>
        <v>4.627786873098497</v>
      </c>
      <c r="L5646">
        <f t="shared" si="906"/>
        <v>1391.349916316648</v>
      </c>
    </row>
    <row r="5647" spans="1:12" x14ac:dyDescent="0.25">
      <c r="A5647" s="1">
        <v>44988</v>
      </c>
      <c r="B5647">
        <v>1847.6999510000001</v>
      </c>
      <c r="C5647">
        <f t="shared" si="899"/>
        <v>1.6209519222629999E-4</v>
      </c>
      <c r="D5647">
        <f t="shared" si="900"/>
        <v>2137.9655753108486</v>
      </c>
      <c r="E5647">
        <f t="shared" si="898"/>
        <v>-6.3369260795764326E-2</v>
      </c>
      <c r="F5647">
        <f t="shared" si="901"/>
        <v>3.3505329960412666E-3</v>
      </c>
      <c r="G5647">
        <f t="shared" si="902"/>
        <v>1.2906857162720432E-4</v>
      </c>
      <c r="H5647">
        <f t="shared" si="903"/>
        <v>3.2214644244140623E-3</v>
      </c>
      <c r="I5647">
        <f t="shared" si="904"/>
        <v>1.0377833037765426E-5</v>
      </c>
      <c r="J5647">
        <f t="shared" si="907"/>
        <v>1.3439766333210446E-5</v>
      </c>
      <c r="K5647">
        <f t="shared" si="905"/>
        <v>4.3036209606601847</v>
      </c>
      <c r="L5647">
        <f t="shared" si="906"/>
        <v>1391.7634749530253</v>
      </c>
    </row>
    <row r="5648" spans="1:12" x14ac:dyDescent="0.25">
      <c r="A5648" s="1">
        <v>44991</v>
      </c>
      <c r="B5648">
        <v>1847.900024</v>
      </c>
      <c r="C5648">
        <f t="shared" si="899"/>
        <v>1.6209519222629999E-4</v>
      </c>
      <c r="D5648">
        <f t="shared" si="900"/>
        <v>2138.7636941839614</v>
      </c>
      <c r="E5648">
        <f t="shared" si="898"/>
        <v>-6.3484332175591796E-2</v>
      </c>
      <c r="F5648">
        <f t="shared" si="901"/>
        <v>4.7023812399071829E-5</v>
      </c>
      <c r="G5648">
        <f t="shared" si="902"/>
        <v>1.2906857162720432E-4</v>
      </c>
      <c r="H5648">
        <f t="shared" si="903"/>
        <v>-8.2044759228132487E-5</v>
      </c>
      <c r="I5648">
        <f t="shared" si="904"/>
        <v>6.7313425168022311E-9</v>
      </c>
      <c r="J5648">
        <f t="shared" si="907"/>
        <v>1.4021934581163403E-5</v>
      </c>
      <c r="K5648">
        <f t="shared" si="905"/>
        <v>4.6682652870888122</v>
      </c>
      <c r="L5648">
        <f t="shared" si="906"/>
        <v>1392.1771565137249</v>
      </c>
    </row>
    <row r="5649" spans="1:12" x14ac:dyDescent="0.25">
      <c r="A5649" s="1">
        <v>44992</v>
      </c>
      <c r="B5649">
        <v>1813.900024</v>
      </c>
      <c r="C5649">
        <f t="shared" si="899"/>
        <v>1.6209519222629999E-4</v>
      </c>
      <c r="D5649">
        <f t="shared" si="900"/>
        <v>2139.5621110009433</v>
      </c>
      <c r="E5649">
        <f t="shared" si="898"/>
        <v>-7.1711551923916428E-2</v>
      </c>
      <c r="F5649">
        <f t="shared" si="901"/>
        <v>-8.0651245560985352E-3</v>
      </c>
      <c r="G5649">
        <f t="shared" si="902"/>
        <v>1.2906857162720432E-4</v>
      </c>
      <c r="H5649">
        <f t="shared" si="903"/>
        <v>-8.1941931277257386E-3</v>
      </c>
      <c r="I5649">
        <f t="shared" si="904"/>
        <v>6.714480101446772E-5</v>
      </c>
      <c r="J5649">
        <f t="shared" si="907"/>
        <v>1.3412611269334962E-5</v>
      </c>
      <c r="K5649">
        <f t="shared" si="905"/>
        <v>2.1876717376136741</v>
      </c>
      <c r="L5649">
        <f t="shared" si="906"/>
        <v>1392.5909610352844</v>
      </c>
    </row>
    <row r="5650" spans="1:12" x14ac:dyDescent="0.25">
      <c r="A5650" s="1">
        <v>44993</v>
      </c>
      <c r="B5650">
        <v>1812.6999510000001</v>
      </c>
      <c r="C5650">
        <f t="shared" si="899"/>
        <v>1.6209519222629999E-4</v>
      </c>
      <c r="D5650">
        <f t="shared" si="900"/>
        <v>2140.3608258730173</v>
      </c>
      <c r="E5650">
        <f t="shared" si="898"/>
        <v>-7.2161070655764714E-2</v>
      </c>
      <c r="F5650">
        <f t="shared" si="901"/>
        <v>-2.8742353962218914E-4</v>
      </c>
      <c r="G5650">
        <f t="shared" si="902"/>
        <v>1.2906857162720432E-4</v>
      </c>
      <c r="H5650">
        <f t="shared" si="903"/>
        <v>-4.1649211124939346E-4</v>
      </c>
      <c r="I5650">
        <f t="shared" si="904"/>
        <v>1.7346567873297712E-7</v>
      </c>
      <c r="J5650">
        <f t="shared" si="907"/>
        <v>1.9827721375661732E-5</v>
      </c>
      <c r="K5650">
        <f t="shared" si="905"/>
        <v>4.4909019097021776</v>
      </c>
      <c r="L5650">
        <f t="shared" si="906"/>
        <v>1393.0048885542524</v>
      </c>
    </row>
    <row r="5651" spans="1:12" x14ac:dyDescent="0.25">
      <c r="A5651" s="1">
        <v>44994</v>
      </c>
      <c r="B5651">
        <v>1829.3000489999999</v>
      </c>
      <c r="C5651">
        <f t="shared" si="899"/>
        <v>1.6209519222629999E-4</v>
      </c>
      <c r="D5651">
        <f t="shared" si="900"/>
        <v>2141.1598389114533</v>
      </c>
      <c r="E5651">
        <f t="shared" si="898"/>
        <v>-6.8364142846488285E-2</v>
      </c>
      <c r="F5651">
        <f t="shared" si="901"/>
        <v>3.9590230015029704E-3</v>
      </c>
      <c r="G5651">
        <f t="shared" si="902"/>
        <v>1.2906857162720432E-4</v>
      </c>
      <c r="H5651">
        <f t="shared" si="903"/>
        <v>3.8299544298757661E-3</v>
      </c>
      <c r="I5651">
        <f t="shared" si="904"/>
        <v>1.4668550934925005E-5</v>
      </c>
      <c r="J5651">
        <f t="shared" si="907"/>
        <v>1.7969802429118374E-5</v>
      </c>
      <c r="K5651">
        <f t="shared" si="905"/>
        <v>4.1363259238192871</v>
      </c>
      <c r="L5651">
        <f t="shared" si="906"/>
        <v>1393.4189391071875</v>
      </c>
    </row>
    <row r="5652" spans="1:12" x14ac:dyDescent="0.25">
      <c r="A5652" s="1">
        <v>44995</v>
      </c>
      <c r="B5652">
        <v>1862</v>
      </c>
      <c r="C5652">
        <f t="shared" si="899"/>
        <v>1.6209519222629999E-4</v>
      </c>
      <c r="D5652">
        <f t="shared" si="900"/>
        <v>2141.9591502275571</v>
      </c>
      <c r="E5652">
        <f t="shared" si="898"/>
        <v>-6.083150740423493E-2</v>
      </c>
      <c r="F5652">
        <f t="shared" si="901"/>
        <v>7.694730634479896E-3</v>
      </c>
      <c r="G5652">
        <f t="shared" si="902"/>
        <v>1.2906857162720432E-4</v>
      </c>
      <c r="H5652">
        <f t="shared" si="903"/>
        <v>7.5656620628526917E-3</v>
      </c>
      <c r="I5652">
        <f t="shared" si="904"/>
        <v>5.7239242449288448E-5</v>
      </c>
      <c r="J5652">
        <f t="shared" si="907"/>
        <v>1.800481858626944E-5</v>
      </c>
      <c r="K5652">
        <f t="shared" si="905"/>
        <v>2.9539436004405699</v>
      </c>
      <c r="L5652">
        <f t="shared" si="906"/>
        <v>1393.8331127306603</v>
      </c>
    </row>
    <row r="5653" spans="1:12" x14ac:dyDescent="0.25">
      <c r="A5653" s="1">
        <v>44998</v>
      </c>
      <c r="B5653">
        <v>1911.6999510000001</v>
      </c>
      <c r="C5653">
        <f t="shared" si="899"/>
        <v>1.6209519222629999E-4</v>
      </c>
      <c r="D5653">
        <f t="shared" si="900"/>
        <v>2142.758759932678</v>
      </c>
      <c r="E5653">
        <f t="shared" si="898"/>
        <v>-4.9553550219473941E-2</v>
      </c>
      <c r="F5653">
        <f t="shared" si="901"/>
        <v>1.1440052376987531E-2</v>
      </c>
      <c r="G5653">
        <f t="shared" si="902"/>
        <v>1.2906857162720432E-4</v>
      </c>
      <c r="H5653">
        <f t="shared" si="903"/>
        <v>1.1310983805360327E-2</v>
      </c>
      <c r="I5653">
        <f t="shared" si="904"/>
        <v>1.2793835464512359E-4</v>
      </c>
      <c r="J5653">
        <f t="shared" si="907"/>
        <v>2.240200183926353E-5</v>
      </c>
      <c r="K5653">
        <f t="shared" si="905"/>
        <v>1.5787299305378162</v>
      </c>
      <c r="L5653">
        <f t="shared" si="906"/>
        <v>1394.2474094612514</v>
      </c>
    </row>
    <row r="5654" spans="1:12" x14ac:dyDescent="0.25">
      <c r="A5654" s="1">
        <v>44999</v>
      </c>
      <c r="B5654">
        <v>1906.1999510000001</v>
      </c>
      <c r="C5654">
        <f t="shared" si="899"/>
        <v>1.6209519222629999E-4</v>
      </c>
      <c r="D5654">
        <f t="shared" si="900"/>
        <v>2143.5586681382074</v>
      </c>
      <c r="E5654">
        <f t="shared" si="898"/>
        <v>-5.0966920387017556E-2</v>
      </c>
      <c r="F5654">
        <f t="shared" si="901"/>
        <v>-1.2512749753175179E-3</v>
      </c>
      <c r="G5654">
        <f t="shared" si="902"/>
        <v>1.2906857162720432E-4</v>
      </c>
      <c r="H5654">
        <f t="shared" si="903"/>
        <v>-1.3803435469447222E-3</v>
      </c>
      <c r="I5654">
        <f t="shared" si="904"/>
        <v>1.9053483075919365E-6</v>
      </c>
      <c r="J5654">
        <f t="shared" si="907"/>
        <v>3.3097692033606755E-5</v>
      </c>
      <c r="K5654">
        <f t="shared" si="905"/>
        <v>4.2103012658492229</v>
      </c>
      <c r="L5654">
        <f t="shared" si="906"/>
        <v>1394.661829335553</v>
      </c>
    </row>
    <row r="5655" spans="1:12" x14ac:dyDescent="0.25">
      <c r="A5655" s="1">
        <v>45000</v>
      </c>
      <c r="B5655">
        <v>1926.599976</v>
      </c>
      <c r="C5655">
        <f t="shared" si="899"/>
        <v>1.6209519222629999E-4</v>
      </c>
      <c r="D5655">
        <f t="shared" si="900"/>
        <v>2144.3588749555774</v>
      </c>
      <c r="E5655">
        <f t="shared" si="898"/>
        <v>-4.6505919086175851E-2</v>
      </c>
      <c r="F5655">
        <f t="shared" si="901"/>
        <v>4.6230964930682461E-3</v>
      </c>
      <c r="G5655">
        <f t="shared" si="902"/>
        <v>1.2906857162720432E-4</v>
      </c>
      <c r="H5655">
        <f t="shared" si="903"/>
        <v>4.4940279214410418E-3</v>
      </c>
      <c r="I5655">
        <f t="shared" si="904"/>
        <v>2.019628695869169E-5</v>
      </c>
      <c r="J5655">
        <f t="shared" si="907"/>
        <v>2.8524581783786674E-5</v>
      </c>
      <c r="K5655">
        <f t="shared" si="905"/>
        <v>3.9594181497975476</v>
      </c>
      <c r="L5655">
        <f t="shared" si="906"/>
        <v>1395.0763723901673</v>
      </c>
    </row>
    <row r="5656" spans="1:12" x14ac:dyDescent="0.25">
      <c r="A5656" s="1">
        <v>45001</v>
      </c>
      <c r="B5656">
        <v>1919</v>
      </c>
      <c r="C5656">
        <f t="shared" si="899"/>
        <v>1.6209519222629999E-4</v>
      </c>
      <c r="D5656">
        <f t="shared" si="900"/>
        <v>2145.1593804962617</v>
      </c>
      <c r="E5656">
        <f t="shared" si="898"/>
        <v>-4.8384590082993117E-2</v>
      </c>
      <c r="F5656">
        <f t="shared" si="901"/>
        <v>-1.7165758045907253E-3</v>
      </c>
      <c r="G5656">
        <f t="shared" si="902"/>
        <v>1.2906857162720432E-4</v>
      </c>
      <c r="H5656">
        <f t="shared" si="903"/>
        <v>-1.8456443762179297E-3</v>
      </c>
      <c r="I5656">
        <f t="shared" si="904"/>
        <v>3.4064031634648706E-6</v>
      </c>
      <c r="J5656">
        <f t="shared" si="907"/>
        <v>2.6825978460776271E-5</v>
      </c>
      <c r="K5656">
        <f t="shared" si="905"/>
        <v>4.2806406106528581</v>
      </c>
      <c r="L5656">
        <f t="shared" si="906"/>
        <v>1395.4910386617082</v>
      </c>
    </row>
    <row r="5657" spans="1:12" x14ac:dyDescent="0.25">
      <c r="A5657" s="1">
        <v>45002</v>
      </c>
      <c r="B5657">
        <v>1969.8000489999999</v>
      </c>
      <c r="C5657">
        <f t="shared" si="899"/>
        <v>1.6209519222629999E-4</v>
      </c>
      <c r="D5657">
        <f t="shared" si="900"/>
        <v>2145.9601848717766</v>
      </c>
      <c r="E5657">
        <f t="shared" si="898"/>
        <v>-3.7199516094362117E-2</v>
      </c>
      <c r="F5657">
        <f t="shared" si="901"/>
        <v>1.1347169180857541E-2</v>
      </c>
      <c r="G5657">
        <f t="shared" si="902"/>
        <v>1.2906857162720432E-4</v>
      </c>
      <c r="H5657">
        <f t="shared" si="903"/>
        <v>1.1218100609230338E-2</v>
      </c>
      <c r="I5657">
        <f t="shared" si="904"/>
        <v>1.2584578127881408E-4</v>
      </c>
      <c r="J5657">
        <f t="shared" si="907"/>
        <v>2.3774235226014966E-5</v>
      </c>
      <c r="K5657">
        <f t="shared" si="905"/>
        <v>1.7578314137417821</v>
      </c>
      <c r="L5657">
        <f t="shared" si="906"/>
        <v>1395.9058281868001</v>
      </c>
    </row>
    <row r="5658" spans="1:12" x14ac:dyDescent="0.25">
      <c r="A5658" s="1">
        <v>45005</v>
      </c>
      <c r="B5658">
        <v>1979.1999510000001</v>
      </c>
      <c r="C5658">
        <f t="shared" si="899"/>
        <v>1.6209519222629999E-4</v>
      </c>
      <c r="D5658">
        <f t="shared" si="900"/>
        <v>2146.7612881936793</v>
      </c>
      <c r="E5658">
        <f t="shared" si="898"/>
        <v>-3.5294083669908272E-2</v>
      </c>
      <c r="F5658">
        <f t="shared" si="901"/>
        <v>2.0675276166803869E-3</v>
      </c>
      <c r="G5658">
        <f t="shared" si="902"/>
        <v>1.2906857162720432E-4</v>
      </c>
      <c r="H5658">
        <f t="shared" si="903"/>
        <v>1.9384590450531826E-3</v>
      </c>
      <c r="I5658">
        <f t="shared" si="904"/>
        <v>3.7576234693484966E-6</v>
      </c>
      <c r="J5658">
        <f t="shared" si="907"/>
        <v>3.3955968246642791E-5</v>
      </c>
      <c r="K5658">
        <f t="shared" si="905"/>
        <v>4.1709536039674848</v>
      </c>
      <c r="L5658">
        <f t="shared" si="906"/>
        <v>1396.3207410020782</v>
      </c>
    </row>
    <row r="5659" spans="1:12" x14ac:dyDescent="0.25">
      <c r="A5659" s="1">
        <v>45006</v>
      </c>
      <c r="B5659">
        <v>1938</v>
      </c>
      <c r="C5659">
        <f t="shared" si="899"/>
        <v>1.6209519222629999E-4</v>
      </c>
      <c r="D5659">
        <f t="shared" si="900"/>
        <v>2147.5626905735703</v>
      </c>
      <c r="E5659">
        <f t="shared" si="898"/>
        <v>-4.4592077680397857E-2</v>
      </c>
      <c r="F5659">
        <f t="shared" si="901"/>
        <v>-9.1358988182630441E-3</v>
      </c>
      <c r="G5659">
        <f t="shared" si="902"/>
        <v>1.2906857162720432E-4</v>
      </c>
      <c r="H5659">
        <f t="shared" si="903"/>
        <v>-9.2649673898902475E-3</v>
      </c>
      <c r="I5659">
        <f t="shared" si="904"/>
        <v>8.5839620735729706E-5</v>
      </c>
      <c r="J5659">
        <f t="shared" si="907"/>
        <v>2.938587906690168E-5</v>
      </c>
      <c r="K5659">
        <f t="shared" si="905"/>
        <v>2.8380006106044444</v>
      </c>
      <c r="L5659">
        <f t="shared" si="906"/>
        <v>1396.7357771441889</v>
      </c>
    </row>
    <row r="5660" spans="1:12" x14ac:dyDescent="0.25">
      <c r="A5660" s="1">
        <v>45007</v>
      </c>
      <c r="B5660">
        <v>1946.8000489999999</v>
      </c>
      <c r="C5660">
        <f t="shared" si="899"/>
        <v>1.6209519222629999E-4</v>
      </c>
      <c r="D5660">
        <f t="shared" si="900"/>
        <v>2148.3643921230869</v>
      </c>
      <c r="E5660">
        <f t="shared" si="898"/>
        <v>-4.2786597084923272E-2</v>
      </c>
      <c r="F5660">
        <f t="shared" si="901"/>
        <v>1.9675757877011257E-3</v>
      </c>
      <c r="G5660">
        <f t="shared" si="902"/>
        <v>1.2906857162720432E-4</v>
      </c>
      <c r="H5660">
        <f t="shared" si="903"/>
        <v>1.8385072160739214E-3</v>
      </c>
      <c r="I5660">
        <f t="shared" si="904"/>
        <v>3.3801087835558809E-6</v>
      </c>
      <c r="J5660">
        <f t="shared" si="907"/>
        <v>3.4237669630220852E-5</v>
      </c>
      <c r="K5660">
        <f t="shared" si="905"/>
        <v>4.1727910764509053</v>
      </c>
      <c r="L5660">
        <f t="shared" si="906"/>
        <v>1397.1509366497892</v>
      </c>
    </row>
    <row r="5661" spans="1:12" x14ac:dyDescent="0.25">
      <c r="A5661" s="1">
        <v>45008</v>
      </c>
      <c r="B5661">
        <v>1993.8000489999999</v>
      </c>
      <c r="C5661">
        <f t="shared" si="899"/>
        <v>1.6209519222629999E-4</v>
      </c>
      <c r="D5661">
        <f t="shared" si="900"/>
        <v>2149.1663929539131</v>
      </c>
      <c r="E5661">
        <f t="shared" si="898"/>
        <v>-3.258843844394077E-2</v>
      </c>
      <c r="F5661">
        <f t="shared" si="901"/>
        <v>1.0360253833209043E-2</v>
      </c>
      <c r="G5661">
        <f t="shared" si="902"/>
        <v>1.2906857162720432E-4</v>
      </c>
      <c r="H5661">
        <f t="shared" si="903"/>
        <v>1.023118526158184E-2</v>
      </c>
      <c r="I5661">
        <f t="shared" si="904"/>
        <v>1.0467715185680946E-4</v>
      </c>
      <c r="J5661">
        <f t="shared" si="907"/>
        <v>2.9567415999570027E-5</v>
      </c>
      <c r="K5661">
        <f t="shared" si="905"/>
        <v>2.5253365476012908</v>
      </c>
      <c r="L5661">
        <f t="shared" si="906"/>
        <v>1397.5662195555471</v>
      </c>
    </row>
    <row r="5662" spans="1:12" x14ac:dyDescent="0.25">
      <c r="A5662" s="1">
        <v>45009</v>
      </c>
      <c r="B5662">
        <v>1982.099976</v>
      </c>
      <c r="C5662">
        <f t="shared" si="899"/>
        <v>1.6209519222629999E-4</v>
      </c>
      <c r="D5662">
        <f t="shared" si="900"/>
        <v>2149.9686931777728</v>
      </c>
      <c r="E5662">
        <f t="shared" si="898"/>
        <v>-3.5306579702441443E-2</v>
      </c>
      <c r="F5662">
        <f t="shared" si="901"/>
        <v>-2.5560460662745754E-3</v>
      </c>
      <c r="G5662">
        <f t="shared" si="902"/>
        <v>1.2906857162720432E-4</v>
      </c>
      <c r="H5662">
        <f t="shared" si="903"/>
        <v>-2.6851146379017797E-3</v>
      </c>
      <c r="I5662">
        <f t="shared" si="904"/>
        <v>7.2098406186744057E-6</v>
      </c>
      <c r="J5662">
        <f t="shared" si="907"/>
        <v>3.6313266894417512E-5</v>
      </c>
      <c r="K5662">
        <f t="shared" si="905"/>
        <v>4.0934523516527399</v>
      </c>
      <c r="L5662">
        <f t="shared" si="906"/>
        <v>1397.9816258981418</v>
      </c>
    </row>
    <row r="5663" spans="1:12" x14ac:dyDescent="0.25">
      <c r="A5663" s="1">
        <v>45012</v>
      </c>
      <c r="B5663">
        <v>1952.400024</v>
      </c>
      <c r="C5663">
        <f t="shared" si="899"/>
        <v>1.6209519222629999E-4</v>
      </c>
      <c r="D5663">
        <f t="shared" si="900"/>
        <v>2150.7712929064301</v>
      </c>
      <c r="E5663">
        <f t="shared" si="898"/>
        <v>-4.2025426840973434E-2</v>
      </c>
      <c r="F5663">
        <f t="shared" si="901"/>
        <v>-6.5567519463058943E-3</v>
      </c>
      <c r="G5663">
        <f t="shared" si="902"/>
        <v>1.2906857162720432E-4</v>
      </c>
      <c r="H5663">
        <f t="shared" si="903"/>
        <v>-6.6858205179330986E-3</v>
      </c>
      <c r="I5663">
        <f t="shared" si="904"/>
        <v>4.470019599801521E-5</v>
      </c>
      <c r="J5663">
        <f t="shared" si="907"/>
        <v>3.1583630239376433E-5</v>
      </c>
      <c r="K5663">
        <f t="shared" si="905"/>
        <v>3.5548491022838773</v>
      </c>
      <c r="L5663">
        <f t="shared" si="906"/>
        <v>1398.3971557142627</v>
      </c>
    </row>
    <row r="5664" spans="1:12" x14ac:dyDescent="0.25">
      <c r="A5664" s="1">
        <v>45013</v>
      </c>
      <c r="B5664">
        <v>1972.400024</v>
      </c>
      <c r="C5664">
        <f t="shared" si="899"/>
        <v>1.6209519222629999E-4</v>
      </c>
      <c r="D5664">
        <f t="shared" si="900"/>
        <v>2151.5741922516959</v>
      </c>
      <c r="E5664">
        <f t="shared" si="898"/>
        <v>-3.7761327212716633E-2</v>
      </c>
      <c r="F5664">
        <f t="shared" si="901"/>
        <v>4.4261948204833423E-3</v>
      </c>
      <c r="G5664">
        <f t="shared" si="902"/>
        <v>1.2906857162720432E-4</v>
      </c>
      <c r="H5664">
        <f t="shared" si="903"/>
        <v>4.297126248856138E-3</v>
      </c>
      <c r="I5664">
        <f t="shared" si="904"/>
        <v>1.8465293998608424E-5</v>
      </c>
      <c r="J5664">
        <f t="shared" si="907"/>
        <v>3.1733408380720925E-5</v>
      </c>
      <c r="K5664">
        <f t="shared" si="905"/>
        <v>3.969187666428367</v>
      </c>
      <c r="L5664">
        <f t="shared" si="906"/>
        <v>1398.8128090406105</v>
      </c>
    </row>
    <row r="5665" spans="1:12" x14ac:dyDescent="0.25">
      <c r="A5665" s="1">
        <v>45014</v>
      </c>
      <c r="B5665">
        <v>1966.099976</v>
      </c>
      <c r="C5665">
        <f t="shared" si="899"/>
        <v>1.6209519222629999E-4</v>
      </c>
      <c r="D5665">
        <f t="shared" si="900"/>
        <v>2152.3773913254176</v>
      </c>
      <c r="E5665">
        <f t="shared" si="898"/>
        <v>-3.9312823657077001E-2</v>
      </c>
      <c r="F5665">
        <f t="shared" si="901"/>
        <v>-1.3894012521338261E-3</v>
      </c>
      <c r="G5665">
        <f t="shared" si="902"/>
        <v>1.2906857162720432E-4</v>
      </c>
      <c r="H5665">
        <f t="shared" si="903"/>
        <v>-1.5184698237610305E-3</v>
      </c>
      <c r="I5665">
        <f t="shared" si="904"/>
        <v>2.3057506056728549E-6</v>
      </c>
      <c r="J5665">
        <f t="shared" si="907"/>
        <v>2.9157570583425545E-5</v>
      </c>
      <c r="K5665">
        <f t="shared" si="905"/>
        <v>4.2629199663559296</v>
      </c>
      <c r="L5665">
        <f t="shared" si="906"/>
        <v>1399.2285859138972</v>
      </c>
    </row>
    <row r="5666" spans="1:12" x14ac:dyDescent="0.25">
      <c r="A5666" s="1">
        <v>45015</v>
      </c>
      <c r="B5666">
        <v>1980.3000489999999</v>
      </c>
      <c r="C5666">
        <f t="shared" si="899"/>
        <v>1.6209519222629999E-4</v>
      </c>
      <c r="D5666">
        <f t="shared" si="900"/>
        <v>2153.180890239486</v>
      </c>
      <c r="E5666">
        <f t="shared" si="898"/>
        <v>-3.6349518523417945E-2</v>
      </c>
      <c r="F5666">
        <f t="shared" si="901"/>
        <v>3.1254003258855967E-3</v>
      </c>
      <c r="G5666">
        <f t="shared" si="902"/>
        <v>1.2906857162720432E-4</v>
      </c>
      <c r="H5666">
        <f t="shared" si="903"/>
        <v>2.9963317542583924E-3</v>
      </c>
      <c r="I5666">
        <f t="shared" si="904"/>
        <v>8.9780039815771744E-6</v>
      </c>
      <c r="J5666">
        <f t="shared" si="907"/>
        <v>2.5484540654529581E-5</v>
      </c>
      <c r="K5666">
        <f t="shared" si="905"/>
        <v>4.1936346539231151</v>
      </c>
      <c r="L5666">
        <f t="shared" si="906"/>
        <v>1399.6444863708452</v>
      </c>
    </row>
    <row r="5667" spans="1:12" x14ac:dyDescent="0.25">
      <c r="A5667" s="1">
        <v>45016</v>
      </c>
      <c r="B5667">
        <v>1969</v>
      </c>
      <c r="C5667">
        <f t="shared" si="899"/>
        <v>1.6209519222629999E-4</v>
      </c>
      <c r="D5667">
        <f t="shared" si="900"/>
        <v>2153.9846891058341</v>
      </c>
      <c r="E5667">
        <f t="shared" si="898"/>
        <v>-3.8996895794837005E-2</v>
      </c>
      <c r="F5667">
        <f t="shared" si="901"/>
        <v>-2.4852820791929631E-3</v>
      </c>
      <c r="G5667">
        <f t="shared" si="902"/>
        <v>1.2906857162720432E-4</v>
      </c>
      <c r="H5667">
        <f t="shared" si="903"/>
        <v>-2.6143506508201674E-3</v>
      </c>
      <c r="I5667">
        <f t="shared" si="904"/>
        <v>6.8348293254438331E-6</v>
      </c>
      <c r="J5667">
        <f t="shared" si="907"/>
        <v>2.329715648008661E-5</v>
      </c>
      <c r="K5667">
        <f t="shared" si="905"/>
        <v>4.2679630300229947</v>
      </c>
      <c r="L5667">
        <f t="shared" si="906"/>
        <v>1400.0605104481879</v>
      </c>
    </row>
    <row r="5668" spans="1:12" x14ac:dyDescent="0.25">
      <c r="A5668" s="1">
        <v>45019</v>
      </c>
      <c r="B5668">
        <v>1983.900024</v>
      </c>
      <c r="C5668">
        <f t="shared" si="899"/>
        <v>1.6209519222629999E-4</v>
      </c>
      <c r="D5668">
        <f t="shared" si="900"/>
        <v>2154.7887880364342</v>
      </c>
      <c r="E5668">
        <f t="shared" si="898"/>
        <v>-3.5884924447710187E-2</v>
      </c>
      <c r="F5668">
        <f t="shared" si="901"/>
        <v>3.2740665393529156E-3</v>
      </c>
      <c r="G5668">
        <f t="shared" si="902"/>
        <v>1.2906857162720432E-4</v>
      </c>
      <c r="H5668">
        <f t="shared" si="903"/>
        <v>3.1449979677257113E-3</v>
      </c>
      <c r="I5668">
        <f t="shared" si="904"/>
        <v>9.8910122169988535E-6</v>
      </c>
      <c r="J5668">
        <f t="shared" si="907"/>
        <v>2.1366647723848981E-5</v>
      </c>
      <c r="K5668">
        <f t="shared" si="905"/>
        <v>4.2264420019902582</v>
      </c>
      <c r="L5668">
        <f t="shared" si="906"/>
        <v>1400.4766581826698</v>
      </c>
    </row>
    <row r="5669" spans="1:12" x14ac:dyDescent="0.25">
      <c r="A5669" s="1">
        <v>45020</v>
      </c>
      <c r="B5669">
        <v>2022.1999510000001</v>
      </c>
      <c r="C5669">
        <f t="shared" si="899"/>
        <v>1.6209519222629999E-4</v>
      </c>
      <c r="D5669">
        <f t="shared" si="900"/>
        <v>2155.5931871433067</v>
      </c>
      <c r="E5669">
        <f t="shared" si="898"/>
        <v>-2.774270678811952E-2</v>
      </c>
      <c r="F5669">
        <f t="shared" si="901"/>
        <v>8.3043128518172082E-3</v>
      </c>
      <c r="G5669">
        <f t="shared" si="902"/>
        <v>1.2906857162720432E-4</v>
      </c>
      <c r="H5669">
        <f t="shared" si="903"/>
        <v>8.1752442801900048E-3</v>
      </c>
      <c r="I5669">
        <f t="shared" si="904"/>
        <v>6.6834619040779389E-5</v>
      </c>
      <c r="J5669">
        <f t="shared" si="907"/>
        <v>2.0170717585122841E-5</v>
      </c>
      <c r="K5669">
        <f t="shared" si="905"/>
        <v>2.8299769006739659</v>
      </c>
      <c r="L5669">
        <f t="shared" si="906"/>
        <v>1400.8929296110459</v>
      </c>
    </row>
    <row r="5670" spans="1:12" x14ac:dyDescent="0.25">
      <c r="A5670" s="1">
        <v>45021</v>
      </c>
      <c r="B5670">
        <v>2020.900024</v>
      </c>
      <c r="C5670">
        <f t="shared" si="899"/>
        <v>1.6209519222629999E-4</v>
      </c>
      <c r="D5670">
        <f t="shared" si="900"/>
        <v>2156.3978865385075</v>
      </c>
      <c r="E5670">
        <f t="shared" si="898"/>
        <v>-2.8184068457020484E-2</v>
      </c>
      <c r="F5670">
        <f t="shared" si="901"/>
        <v>-2.7926647667442239E-4</v>
      </c>
      <c r="G5670">
        <f t="shared" si="902"/>
        <v>1.2906857162720432E-4</v>
      </c>
      <c r="H5670">
        <f t="shared" si="903"/>
        <v>-4.0833504830162671E-4</v>
      </c>
      <c r="I5670">
        <f t="shared" si="904"/>
        <v>1.6673751167149182E-7</v>
      </c>
      <c r="J5670">
        <f t="shared" si="907"/>
        <v>2.5080663794338388E-5</v>
      </c>
      <c r="K5670">
        <f t="shared" si="905"/>
        <v>4.3744441294364194</v>
      </c>
      <c r="L5670">
        <f t="shared" si="906"/>
        <v>1401.3093247700826</v>
      </c>
    </row>
    <row r="5671" spans="1:12" x14ac:dyDescent="0.25">
      <c r="A5671" s="1">
        <v>45022</v>
      </c>
      <c r="B5671">
        <v>2011.900024</v>
      </c>
      <c r="C5671">
        <f t="shared" si="899"/>
        <v>1.6209519222629999E-4</v>
      </c>
      <c r="D5671">
        <f t="shared" si="900"/>
        <v>2157.2028863341361</v>
      </c>
      <c r="E5671">
        <f t="shared" si="898"/>
        <v>-3.0284596886510418E-2</v>
      </c>
      <c r="F5671">
        <f t="shared" si="901"/>
        <v>-1.9384332372633928E-3</v>
      </c>
      <c r="G5671">
        <f t="shared" si="902"/>
        <v>1.2906857162720432E-4</v>
      </c>
      <c r="H5671">
        <f t="shared" si="903"/>
        <v>-2.0675018088905971E-3</v>
      </c>
      <c r="I5671">
        <f t="shared" si="904"/>
        <v>4.2745637297658912E-6</v>
      </c>
      <c r="J5671">
        <f t="shared" si="907"/>
        <v>2.2076868362657493E-5</v>
      </c>
      <c r="K5671">
        <f t="shared" si="905"/>
        <v>4.3447406390656766</v>
      </c>
      <c r="L5671">
        <f t="shared" si="906"/>
        <v>1401.7258436965571</v>
      </c>
    </row>
    <row r="5672" spans="1:12" x14ac:dyDescent="0.25">
      <c r="A5672" s="1">
        <v>45026</v>
      </c>
      <c r="B5672">
        <v>1989.099976</v>
      </c>
      <c r="C5672">
        <f t="shared" si="899"/>
        <v>1.6209519222629999E-4</v>
      </c>
      <c r="D5672">
        <f t="shared" si="900"/>
        <v>2158.0081866423352</v>
      </c>
      <c r="E5672">
        <f t="shared" si="898"/>
        <v>-3.5396475743033839E-2</v>
      </c>
      <c r="F5672">
        <f t="shared" si="901"/>
        <v>-4.9497836642973247E-3</v>
      </c>
      <c r="G5672">
        <f t="shared" si="902"/>
        <v>1.2906857162720432E-4</v>
      </c>
      <c r="H5672">
        <f t="shared" si="903"/>
        <v>-5.0788522359245291E-3</v>
      </c>
      <c r="I5672">
        <f t="shared" si="904"/>
        <v>2.5794740034355587E-5</v>
      </c>
      <c r="J5672">
        <f t="shared" si="907"/>
        <v>2.0149586313572935E-5</v>
      </c>
      <c r="K5672">
        <f t="shared" si="905"/>
        <v>3.8471437348457593</v>
      </c>
      <c r="L5672">
        <f t="shared" si="906"/>
        <v>1402.1424864272574</v>
      </c>
    </row>
    <row r="5673" spans="1:12" x14ac:dyDescent="0.25">
      <c r="A5673" s="1">
        <v>45027</v>
      </c>
      <c r="B5673">
        <v>2004.8000489999999</v>
      </c>
      <c r="C5673">
        <f t="shared" si="899"/>
        <v>1.6209519222629999E-4</v>
      </c>
      <c r="D5673">
        <f t="shared" si="900"/>
        <v>2158.8137875752859</v>
      </c>
      <c r="E5673">
        <f t="shared" si="898"/>
        <v>-3.2144118821499035E-2</v>
      </c>
      <c r="F5673">
        <f t="shared" si="901"/>
        <v>3.4144521137609019E-3</v>
      </c>
      <c r="G5673">
        <f t="shared" si="902"/>
        <v>1.2906857162720432E-4</v>
      </c>
      <c r="H5673">
        <f t="shared" si="903"/>
        <v>3.2853835421336975E-3</v>
      </c>
      <c r="I5673">
        <f t="shared" si="904"/>
        <v>1.0793745018922961E-5</v>
      </c>
      <c r="J5673">
        <f t="shared" si="907"/>
        <v>2.0851473411216682E-5</v>
      </c>
      <c r="K5673">
        <f t="shared" si="905"/>
        <v>4.2112799234969849</v>
      </c>
      <c r="L5673">
        <f t="shared" si="906"/>
        <v>1402.5592529989826</v>
      </c>
    </row>
    <row r="5674" spans="1:12" x14ac:dyDescent="0.25">
      <c r="A5674" s="1">
        <v>45028</v>
      </c>
      <c r="B5674">
        <v>2010.900024</v>
      </c>
      <c r="C5674">
        <f t="shared" si="899"/>
        <v>1.6209519222629999E-4</v>
      </c>
      <c r="D5674">
        <f t="shared" si="900"/>
        <v>2159.6196892452181</v>
      </c>
      <c r="E5674">
        <f t="shared" si="898"/>
        <v>-3.0986798981865959E-2</v>
      </c>
      <c r="F5674">
        <f t="shared" si="901"/>
        <v>1.3194150318596165E-3</v>
      </c>
      <c r="G5674">
        <f t="shared" si="902"/>
        <v>1.2906857162720432E-4</v>
      </c>
      <c r="H5674">
        <f t="shared" si="903"/>
        <v>1.1903464602324122E-3</v>
      </c>
      <c r="I5674">
        <f t="shared" si="904"/>
        <v>1.4169246953878336E-6</v>
      </c>
      <c r="J5674">
        <f t="shared" si="907"/>
        <v>1.986051944111713E-5</v>
      </c>
      <c r="K5674">
        <f t="shared" si="905"/>
        <v>4.4587779448975784</v>
      </c>
      <c r="L5674">
        <f t="shared" si="906"/>
        <v>1402.9761434485426</v>
      </c>
    </row>
    <row r="5675" spans="1:12" x14ac:dyDescent="0.25">
      <c r="A5675" s="1">
        <v>45029</v>
      </c>
      <c r="B5675">
        <v>2041.3000489999999</v>
      </c>
      <c r="C5675">
        <f t="shared" si="899"/>
        <v>1.6209519222629999E-4</v>
      </c>
      <c r="D5675">
        <f t="shared" si="900"/>
        <v>2160.4258917643965</v>
      </c>
      <c r="E5675">
        <f t="shared" si="898"/>
        <v>-2.4632527477145949E-2</v>
      </c>
      <c r="F5675">
        <f t="shared" si="901"/>
        <v>6.5163666969465517E-3</v>
      </c>
      <c r="G5675">
        <f t="shared" si="902"/>
        <v>1.2906857162720432E-4</v>
      </c>
      <c r="H5675">
        <f t="shared" si="903"/>
        <v>6.3872981253193474E-3</v>
      </c>
      <c r="I5675">
        <f t="shared" si="904"/>
        <v>4.0797577341708047E-5</v>
      </c>
      <c r="J5675">
        <f t="shared" si="907"/>
        <v>1.8123088953728202E-5</v>
      </c>
      <c r="K5675">
        <f t="shared" si="905"/>
        <v>3.4146542806100495</v>
      </c>
      <c r="L5675">
        <f t="shared" si="906"/>
        <v>1403.3931578127583</v>
      </c>
    </row>
    <row r="5676" spans="1:12" x14ac:dyDescent="0.25">
      <c r="A5676" s="1">
        <v>45030</v>
      </c>
      <c r="B5676">
        <v>2002.1999510000001</v>
      </c>
      <c r="C5676">
        <f t="shared" si="899"/>
        <v>1.6209519222629999E-4</v>
      </c>
      <c r="D5676">
        <f t="shared" si="900"/>
        <v>2161.2323952451311</v>
      </c>
      <c r="E5676">
        <f t="shared" si="898"/>
        <v>-3.3194022253079769E-2</v>
      </c>
      <c r="F5676">
        <f t="shared" si="901"/>
        <v>-8.3993995837072788E-3</v>
      </c>
      <c r="G5676">
        <f t="shared" si="902"/>
        <v>1.2906857162720432E-4</v>
      </c>
      <c r="H5676">
        <f t="shared" si="903"/>
        <v>-8.5284681553344822E-3</v>
      </c>
      <c r="I5676">
        <f t="shared" si="904"/>
        <v>7.2734769076554352E-5</v>
      </c>
      <c r="J5676">
        <f t="shared" si="907"/>
        <v>2.080678246126906E-5</v>
      </c>
      <c r="K5676">
        <f t="shared" si="905"/>
        <v>2.7233152327236279</v>
      </c>
      <c r="L5676">
        <f t="shared" si="906"/>
        <v>1403.8102961284617</v>
      </c>
    </row>
    <row r="5677" spans="1:12" x14ac:dyDescent="0.25">
      <c r="A5677" s="1">
        <v>45033</v>
      </c>
      <c r="B5677">
        <v>1994.1999510000001</v>
      </c>
      <c r="C5677">
        <f t="shared" si="899"/>
        <v>1.6209519222629999E-4</v>
      </c>
      <c r="D5677">
        <f t="shared" si="900"/>
        <v>2162.0391997997726</v>
      </c>
      <c r="E5677">
        <f t="shared" si="898"/>
        <v>-3.5094862606581234E-2</v>
      </c>
      <c r="F5677">
        <f t="shared" si="901"/>
        <v>-1.7387451612753679E-3</v>
      </c>
      <c r="G5677">
        <f t="shared" si="902"/>
        <v>1.2906857162720432E-4</v>
      </c>
      <c r="H5677">
        <f t="shared" si="903"/>
        <v>-1.8678137329025723E-3</v>
      </c>
      <c r="I5677">
        <f t="shared" si="904"/>
        <v>3.4887281408194414E-6</v>
      </c>
      <c r="J5677">
        <f t="shared" si="907"/>
        <v>2.6183700385162722E-5</v>
      </c>
      <c r="K5677">
        <f t="shared" si="905"/>
        <v>4.2896279712758503</v>
      </c>
      <c r="L5677">
        <f t="shared" si="906"/>
        <v>1404.2275584324952</v>
      </c>
    </row>
    <row r="5678" spans="1:12" x14ac:dyDescent="0.25">
      <c r="A5678" s="1">
        <v>45034</v>
      </c>
      <c r="B5678">
        <v>2007.400024</v>
      </c>
      <c r="C5678">
        <f t="shared" si="899"/>
        <v>1.6209519222629999E-4</v>
      </c>
      <c r="D5678">
        <f t="shared" si="900"/>
        <v>2162.8463055407128</v>
      </c>
      <c r="E5678">
        <f t="shared" si="898"/>
        <v>-3.2391734041343767E-2</v>
      </c>
      <c r="F5678">
        <f t="shared" si="901"/>
        <v>2.8652237574635642E-3</v>
      </c>
      <c r="G5678">
        <f t="shared" si="902"/>
        <v>1.2906857162720432E-4</v>
      </c>
      <c r="H5678">
        <f t="shared" si="903"/>
        <v>2.7361551858363599E-3</v>
      </c>
      <c r="I5678">
        <f t="shared" si="904"/>
        <v>7.4865452009792047E-6</v>
      </c>
      <c r="J5678">
        <f t="shared" si="907"/>
        <v>2.3280429703315865E-5</v>
      </c>
      <c r="K5678">
        <f t="shared" si="905"/>
        <v>4.2542196767023173</v>
      </c>
      <c r="L5678">
        <f t="shared" si="906"/>
        <v>1404.6449447617128</v>
      </c>
    </row>
    <row r="5679" spans="1:12" x14ac:dyDescent="0.25">
      <c r="A5679" s="1">
        <v>45035</v>
      </c>
      <c r="B5679">
        <v>1995.1999510000001</v>
      </c>
      <c r="C5679">
        <f t="shared" si="899"/>
        <v>1.6209519222629999E-4</v>
      </c>
      <c r="D5679">
        <f t="shared" si="900"/>
        <v>2163.6537125803907</v>
      </c>
      <c r="E5679">
        <f t="shared" si="898"/>
        <v>-3.5201328771016893E-2</v>
      </c>
      <c r="F5679">
        <f t="shared" si="901"/>
        <v>-2.6474995374465848E-3</v>
      </c>
      <c r="G5679">
        <f t="shared" si="902"/>
        <v>1.2906857162720432E-4</v>
      </c>
      <c r="H5679">
        <f t="shared" si="903"/>
        <v>-2.7765681090737892E-3</v>
      </c>
      <c r="I5679">
        <f t="shared" si="904"/>
        <v>7.7093304643255974E-6</v>
      </c>
      <c r="J5679">
        <f t="shared" si="907"/>
        <v>2.1420464926987004E-5</v>
      </c>
      <c r="K5679">
        <f t="shared" si="905"/>
        <v>4.2766909066205478</v>
      </c>
      <c r="L5679">
        <f t="shared" si="906"/>
        <v>1405.0624551529793</v>
      </c>
    </row>
    <row r="5680" spans="1:12" x14ac:dyDescent="0.25">
      <c r="A5680" s="1">
        <v>45036</v>
      </c>
      <c r="B5680">
        <v>2007.599976</v>
      </c>
      <c r="C5680">
        <f t="shared" si="899"/>
        <v>1.6209519222629999E-4</v>
      </c>
      <c r="D5680">
        <f t="shared" si="900"/>
        <v>2164.4614210312811</v>
      </c>
      <c r="E5680">
        <f t="shared" si="898"/>
        <v>-3.2672667613683704E-2</v>
      </c>
      <c r="F5680">
        <f t="shared" si="901"/>
        <v>2.6907563495597309E-3</v>
      </c>
      <c r="G5680">
        <f t="shared" si="902"/>
        <v>1.2906857162720432E-4</v>
      </c>
      <c r="H5680">
        <f t="shared" si="903"/>
        <v>2.5616877779325265E-3</v>
      </c>
      <c r="I5680">
        <f t="shared" si="904"/>
        <v>6.5622442716088852E-6</v>
      </c>
      <c r="J5680">
        <f t="shared" si="907"/>
        <v>1.9988856680215941E-5</v>
      </c>
      <c r="K5680">
        <f t="shared" si="905"/>
        <v>4.3270817054021729</v>
      </c>
      <c r="L5680">
        <f t="shared" si="906"/>
        <v>1405.48008964317</v>
      </c>
    </row>
    <row r="5681" spans="1:12" x14ac:dyDescent="0.25">
      <c r="A5681" s="1">
        <v>45037</v>
      </c>
      <c r="B5681">
        <v>1979.5</v>
      </c>
      <c r="C5681">
        <f t="shared" si="899"/>
        <v>1.6209519222629999E-4</v>
      </c>
      <c r="D5681">
        <f t="shared" si="900"/>
        <v>2165.2694310059028</v>
      </c>
      <c r="E5681">
        <f t="shared" si="898"/>
        <v>-3.8956438535901139E-2</v>
      </c>
      <c r="F5681">
        <f t="shared" si="901"/>
        <v>-6.1216757299908942E-3</v>
      </c>
      <c r="G5681">
        <f t="shared" si="902"/>
        <v>1.2906857162720432E-4</v>
      </c>
      <c r="H5681">
        <f t="shared" si="903"/>
        <v>-6.2507443016180985E-3</v>
      </c>
      <c r="I5681">
        <f t="shared" si="904"/>
        <v>3.9071804324211129E-5</v>
      </c>
      <c r="J5681">
        <f t="shared" si="907"/>
        <v>1.8751604906241078E-5</v>
      </c>
      <c r="K5681">
        <f t="shared" si="905"/>
        <v>3.4813514669843784</v>
      </c>
      <c r="L5681">
        <f t="shared" si="906"/>
        <v>1405.8978482691718</v>
      </c>
    </row>
    <row r="5682" spans="1:12" x14ac:dyDescent="0.25">
      <c r="A5682" s="1">
        <v>45040</v>
      </c>
      <c r="B5682">
        <v>1989.099976</v>
      </c>
      <c r="C5682">
        <f t="shared" si="899"/>
        <v>1.6209519222629999E-4</v>
      </c>
      <c r="D5682">
        <f t="shared" si="900"/>
        <v>2166.0777426168179</v>
      </c>
      <c r="E5682">
        <f t="shared" si="898"/>
        <v>-3.7017427665297475E-2</v>
      </c>
      <c r="F5682">
        <f t="shared" si="901"/>
        <v>2.1011060628297606E-3</v>
      </c>
      <c r="G5682">
        <f t="shared" si="902"/>
        <v>1.2906857162720432E-4</v>
      </c>
      <c r="H5682">
        <f t="shared" si="903"/>
        <v>1.9720374912025563E-3</v>
      </c>
      <c r="I5682">
        <f t="shared" si="904"/>
        <v>3.8889318667084722E-6</v>
      </c>
      <c r="J5682">
        <f t="shared" si="907"/>
        <v>2.1121129289128289E-5</v>
      </c>
      <c r="K5682">
        <f t="shared" si="905"/>
        <v>4.3716171888235147</v>
      </c>
      <c r="L5682">
        <f t="shared" si="906"/>
        <v>1406.3157310678823</v>
      </c>
    </row>
    <row r="5683" spans="1:12" x14ac:dyDescent="0.25">
      <c r="A5683" s="1">
        <v>45041</v>
      </c>
      <c r="B5683">
        <v>1994</v>
      </c>
      <c r="C5683">
        <f t="shared" si="899"/>
        <v>1.6209519222629999E-4</v>
      </c>
      <c r="D5683">
        <f t="shared" si="900"/>
        <v>2166.8863559766287</v>
      </c>
      <c r="E5683">
        <f t="shared" si="898"/>
        <v>-3.6110981032940526E-2</v>
      </c>
      <c r="F5683">
        <f t="shared" si="901"/>
        <v>1.068541824583491E-3</v>
      </c>
      <c r="G5683">
        <f t="shared" si="902"/>
        <v>1.2906857162720432E-4</v>
      </c>
      <c r="H5683">
        <f t="shared" si="903"/>
        <v>9.3947325295628669E-4</v>
      </c>
      <c r="I5683">
        <f t="shared" si="904"/>
        <v>8.8260999302026702E-7</v>
      </c>
      <c r="J5683">
        <f t="shared" si="907"/>
        <v>1.9362622056249923E-5</v>
      </c>
      <c r="K5683">
        <f t="shared" si="905"/>
        <v>4.4843528982920828</v>
      </c>
      <c r="L5683">
        <f t="shared" si="906"/>
        <v>1406.7337380762099</v>
      </c>
    </row>
    <row r="5684" spans="1:12" x14ac:dyDescent="0.25">
      <c r="A5684" s="1">
        <v>45042</v>
      </c>
      <c r="B5684">
        <v>1985.6999510000001</v>
      </c>
      <c r="C5684">
        <f t="shared" si="899"/>
        <v>1.6209519222629999E-4</v>
      </c>
      <c r="D5684">
        <f t="shared" si="900"/>
        <v>2167.6952711979807</v>
      </c>
      <c r="E5684">
        <f t="shared" si="898"/>
        <v>-3.8084605109777847E-2</v>
      </c>
      <c r="F5684">
        <f t="shared" si="901"/>
        <v>-1.8115288846107802E-3</v>
      </c>
      <c r="G5684">
        <f t="shared" si="902"/>
        <v>1.2906857162720432E-4</v>
      </c>
      <c r="H5684">
        <f t="shared" si="903"/>
        <v>-1.9405974562379845E-3</v>
      </c>
      <c r="I5684">
        <f t="shared" si="904"/>
        <v>3.7659184871573364E-6</v>
      </c>
      <c r="J5684">
        <f t="shared" si="907"/>
        <v>1.7678891014648598E-5</v>
      </c>
      <c r="K5684">
        <f t="shared" si="905"/>
        <v>4.4461221803897821</v>
      </c>
      <c r="L5684">
        <f t="shared" si="906"/>
        <v>1407.1518693310741</v>
      </c>
    </row>
    <row r="5685" spans="1:12" x14ac:dyDescent="0.25">
      <c r="A5685" s="1">
        <v>45043</v>
      </c>
      <c r="B5685">
        <v>1989.900024</v>
      </c>
      <c r="C5685">
        <f t="shared" si="899"/>
        <v>1.6209519222629999E-4</v>
      </c>
      <c r="D5685">
        <f t="shared" si="900"/>
        <v>2168.5044883935611</v>
      </c>
      <c r="E5685">
        <f t="shared" si="898"/>
        <v>-3.7329068137005983E-2</v>
      </c>
      <c r="F5685">
        <f t="shared" si="901"/>
        <v>9.1763216499840539E-4</v>
      </c>
      <c r="G5685">
        <f t="shared" si="902"/>
        <v>1.2906857162720432E-4</v>
      </c>
      <c r="H5685">
        <f t="shared" si="903"/>
        <v>7.8856359337120107E-4</v>
      </c>
      <c r="I5685">
        <f t="shared" si="904"/>
        <v>6.2183254079050092E-7</v>
      </c>
      <c r="J5685">
        <f t="shared" si="907"/>
        <v>1.6658193732992392E-5</v>
      </c>
      <c r="K5685">
        <f t="shared" si="905"/>
        <v>4.5637011752510759</v>
      </c>
      <c r="L5685">
        <f t="shared" si="906"/>
        <v>1407.5701248694054</v>
      </c>
    </row>
    <row r="5686" spans="1:12" x14ac:dyDescent="0.25">
      <c r="A5686" s="1">
        <v>45044</v>
      </c>
      <c r="B5686">
        <v>1990.099976</v>
      </c>
      <c r="C5686">
        <f t="shared" si="899"/>
        <v>1.6209519222629999E-4</v>
      </c>
      <c r="D5686">
        <f t="shared" si="900"/>
        <v>2169.3140076760992</v>
      </c>
      <c r="E5686">
        <f t="shared" si="898"/>
        <v>-3.7447526118016494E-2</v>
      </c>
      <c r="F5686">
        <f t="shared" si="901"/>
        <v>4.3637211215585836E-5</v>
      </c>
      <c r="G5686">
        <f t="shared" si="902"/>
        <v>1.2906857162720432E-4</v>
      </c>
      <c r="H5686">
        <f t="shared" si="903"/>
        <v>-8.543136041161848E-5</v>
      </c>
      <c r="I5686">
        <f t="shared" si="904"/>
        <v>7.2985173417798535E-9</v>
      </c>
      <c r="J5686">
        <f t="shared" si="907"/>
        <v>1.5537282615054369E-5</v>
      </c>
      <c r="K5686">
        <f t="shared" si="905"/>
        <v>4.6169606418002314</v>
      </c>
      <c r="L5686">
        <f t="shared" si="906"/>
        <v>1407.9885047281452</v>
      </c>
    </row>
    <row r="5687" spans="1:12" x14ac:dyDescent="0.25">
      <c r="A5687" s="1">
        <v>45047</v>
      </c>
      <c r="B5687">
        <v>1983.400024</v>
      </c>
      <c r="C5687">
        <f t="shared" si="899"/>
        <v>1.6209519222629999E-4</v>
      </c>
      <c r="D5687">
        <f t="shared" si="900"/>
        <v>2170.1238291583645</v>
      </c>
      <c r="E5687">
        <f t="shared" si="898"/>
        <v>-3.9074201624939686E-2</v>
      </c>
      <c r="F5687">
        <f t="shared" si="901"/>
        <v>-1.4645803146970948E-3</v>
      </c>
      <c r="G5687">
        <f t="shared" si="902"/>
        <v>1.2906857162720432E-4</v>
      </c>
      <c r="H5687">
        <f t="shared" si="903"/>
        <v>-1.5936488863242991E-3</v>
      </c>
      <c r="I5687">
        <f t="shared" si="904"/>
        <v>2.5397167728826789E-6</v>
      </c>
      <c r="J5687">
        <f t="shared" si="907"/>
        <v>1.4597658841697501E-5</v>
      </c>
      <c r="K5687">
        <f t="shared" si="905"/>
        <v>4.5613956134697897</v>
      </c>
      <c r="L5687">
        <f t="shared" si="906"/>
        <v>1408.4070089442462</v>
      </c>
    </row>
    <row r="5688" spans="1:12" x14ac:dyDescent="0.25">
      <c r="A5688" s="1">
        <v>45048</v>
      </c>
      <c r="B5688">
        <v>2014.3000489999999</v>
      </c>
      <c r="C5688">
        <f t="shared" si="899"/>
        <v>1.6209519222629999E-4</v>
      </c>
      <c r="D5688">
        <f t="shared" si="900"/>
        <v>2170.9339529531744</v>
      </c>
      <c r="E5688">
        <f t="shared" si="898"/>
        <v>-3.2522447672122645E-2</v>
      </c>
      <c r="F5688">
        <f t="shared" si="901"/>
        <v>6.7138491450435822E-3</v>
      </c>
      <c r="G5688">
        <f t="shared" si="902"/>
        <v>1.2906857162720432E-4</v>
      </c>
      <c r="H5688">
        <f t="shared" si="903"/>
        <v>6.5847805734163779E-3</v>
      </c>
      <c r="I5688">
        <f t="shared" si="904"/>
        <v>4.3359335200041724E-5</v>
      </c>
      <c r="J5688">
        <f t="shared" si="907"/>
        <v>1.4122828934817398E-5</v>
      </c>
      <c r="K5688">
        <f t="shared" si="905"/>
        <v>3.1298407936666752</v>
      </c>
      <c r="L5688">
        <f t="shared" si="906"/>
        <v>1408.8256375546716</v>
      </c>
    </row>
    <row r="5689" spans="1:12" x14ac:dyDescent="0.25">
      <c r="A5689" s="1">
        <v>45049</v>
      </c>
      <c r="B5689">
        <v>2028.599976</v>
      </c>
      <c r="C5689">
        <f t="shared" si="899"/>
        <v>1.6209519222629999E-4</v>
      </c>
      <c r="D5689">
        <f t="shared" si="900"/>
        <v>2171.7443791733817</v>
      </c>
      <c r="E5689">
        <f t="shared" si="898"/>
        <v>-2.9612290150582421E-2</v>
      </c>
      <c r="F5689">
        <f t="shared" si="901"/>
        <v>3.0722527137667655E-3</v>
      </c>
      <c r="G5689">
        <f t="shared" si="902"/>
        <v>1.2906857162720432E-4</v>
      </c>
      <c r="H5689">
        <f t="shared" si="903"/>
        <v>2.9431841421395611E-3</v>
      </c>
      <c r="I5689">
        <f t="shared" si="904"/>
        <v>8.6623328945417845E-6</v>
      </c>
      <c r="J5689">
        <f t="shared" si="907"/>
        <v>1.7941572537279776E-5</v>
      </c>
      <c r="K5689">
        <f t="shared" si="905"/>
        <v>4.3038525435075989</v>
      </c>
      <c r="L5689">
        <f t="shared" si="906"/>
        <v>1409.2443905963958</v>
      </c>
    </row>
    <row r="5690" spans="1:12" x14ac:dyDescent="0.25">
      <c r="A5690" s="1">
        <v>45050</v>
      </c>
      <c r="B5690">
        <v>2048</v>
      </c>
      <c r="C5690">
        <f t="shared" si="899"/>
        <v>1.6209519222629999E-4</v>
      </c>
      <c r="D5690">
        <f t="shared" si="900"/>
        <v>2172.5551079318852</v>
      </c>
      <c r="E5690">
        <f t="shared" si="898"/>
        <v>-2.5640849050368786E-2</v>
      </c>
      <c r="F5690">
        <f t="shared" si="901"/>
        <v>4.1335362924401764E-3</v>
      </c>
      <c r="G5690">
        <f t="shared" si="902"/>
        <v>1.2906857162720432E-4</v>
      </c>
      <c r="H5690">
        <f t="shared" si="903"/>
        <v>4.0044677208129721E-3</v>
      </c>
      <c r="I5690">
        <f t="shared" si="904"/>
        <v>1.6035761727033041E-5</v>
      </c>
      <c r="J5690">
        <f t="shared" si="907"/>
        <v>1.7366216135086593E-5</v>
      </c>
      <c r="K5690">
        <f t="shared" si="905"/>
        <v>4.0998592102072058</v>
      </c>
      <c r="L5690">
        <f t="shared" si="906"/>
        <v>1409.6632681064043</v>
      </c>
    </row>
    <row r="5691" spans="1:12" x14ac:dyDescent="0.25">
      <c r="A5691" s="1">
        <v>45051</v>
      </c>
      <c r="B5691">
        <v>2017.400024</v>
      </c>
      <c r="C5691">
        <f t="shared" si="899"/>
        <v>1.6209519222629999E-4</v>
      </c>
      <c r="D5691">
        <f t="shared" si="900"/>
        <v>2173.3661393416246</v>
      </c>
      <c r="E5691">
        <f t="shared" si="898"/>
        <v>-3.2340874887576643E-2</v>
      </c>
      <c r="F5691">
        <f t="shared" si="901"/>
        <v>-6.5379306449817598E-3</v>
      </c>
      <c r="G5691">
        <f t="shared" si="902"/>
        <v>1.2906857162720432E-4</v>
      </c>
      <c r="H5691">
        <f t="shared" si="903"/>
        <v>-6.6669992166089641E-3</v>
      </c>
      <c r="I5691">
        <f t="shared" si="904"/>
        <v>4.4448878554264541E-5</v>
      </c>
      <c r="J5691">
        <f t="shared" si="907"/>
        <v>1.7673160806790062E-5</v>
      </c>
      <c r="K5691">
        <f t="shared" si="905"/>
        <v>3.295268298930865</v>
      </c>
      <c r="L5691">
        <f t="shared" si="906"/>
        <v>1410.0822701216935</v>
      </c>
    </row>
    <row r="5692" spans="1:12" x14ac:dyDescent="0.25">
      <c r="A5692" s="1">
        <v>45054</v>
      </c>
      <c r="B5692">
        <v>2026.3000489999999</v>
      </c>
      <c r="C5692">
        <f t="shared" si="899"/>
        <v>1.6209519222629999E-4</v>
      </c>
      <c r="D5692">
        <f t="shared" si="900"/>
        <v>2174.1774735155795</v>
      </c>
      <c r="E5692">
        <f t="shared" si="898"/>
        <v>-3.0591236806861488E-2</v>
      </c>
      <c r="F5692">
        <f t="shared" si="901"/>
        <v>1.9117332729412517E-3</v>
      </c>
      <c r="G5692">
        <f t="shared" si="902"/>
        <v>1.2906857162720432E-4</v>
      </c>
      <c r="H5692">
        <f t="shared" si="903"/>
        <v>1.7826647013140474E-3</v>
      </c>
      <c r="I5692">
        <f t="shared" si="904"/>
        <v>3.177893437311102E-6</v>
      </c>
      <c r="J5692">
        <f t="shared" si="907"/>
        <v>2.0829741612671162E-5</v>
      </c>
      <c r="K5692">
        <f t="shared" si="905"/>
        <v>4.394343226655403</v>
      </c>
      <c r="L5692">
        <f t="shared" si="906"/>
        <v>1410.5013966792708</v>
      </c>
    </row>
    <row r="5693" spans="1:12" x14ac:dyDescent="0.25">
      <c r="A5693" s="1">
        <v>45055</v>
      </c>
      <c r="B5693">
        <v>2036.1999510000001</v>
      </c>
      <c r="C5693">
        <f t="shared" si="899"/>
        <v>1.6209519222629999E-4</v>
      </c>
      <c r="D5693">
        <f t="shared" si="900"/>
        <v>2174.989110566778</v>
      </c>
      <c r="E5693">
        <f t="shared" si="898"/>
        <v>-2.8636664271931789E-2</v>
      </c>
      <c r="F5693">
        <f t="shared" si="901"/>
        <v>2.1166677271562406E-3</v>
      </c>
      <c r="G5693">
        <f t="shared" si="902"/>
        <v>1.2906857162720432E-4</v>
      </c>
      <c r="H5693">
        <f t="shared" si="903"/>
        <v>1.9875991555290363E-3</v>
      </c>
      <c r="I5693">
        <f t="shared" si="904"/>
        <v>3.9505504030597384E-6</v>
      </c>
      <c r="J5693">
        <f t="shared" si="907"/>
        <v>1.9061772607366094E-5</v>
      </c>
      <c r="K5693">
        <f t="shared" si="905"/>
        <v>4.4113493497780256</v>
      </c>
      <c r="L5693">
        <f t="shared" si="906"/>
        <v>1410.9206478161545</v>
      </c>
    </row>
    <row r="5694" spans="1:12" x14ac:dyDescent="0.25">
      <c r="A5694" s="1">
        <v>45056</v>
      </c>
      <c r="B5694">
        <v>2030.5</v>
      </c>
      <c r="C5694">
        <f t="shared" si="899"/>
        <v>1.6209519222629999E-4</v>
      </c>
      <c r="D5694">
        <f t="shared" si="900"/>
        <v>2175.8010506082851</v>
      </c>
      <c r="E5694">
        <f t="shared" si="898"/>
        <v>-3.0016188297011581E-2</v>
      </c>
      <c r="F5694">
        <f t="shared" si="901"/>
        <v>-1.2174288328532512E-3</v>
      </c>
      <c r="G5694">
        <f t="shared" si="902"/>
        <v>1.2906857162720432E-4</v>
      </c>
      <c r="H5694">
        <f t="shared" si="903"/>
        <v>-1.3464974044804555E-3</v>
      </c>
      <c r="I5694">
        <f t="shared" si="904"/>
        <v>1.8130552602726035E-6</v>
      </c>
      <c r="J5694">
        <f t="shared" si="907"/>
        <v>1.7758547565432827E-5</v>
      </c>
      <c r="K5694">
        <f t="shared" si="905"/>
        <v>4.4993358721441119</v>
      </c>
      <c r="L5694">
        <f t="shared" si="906"/>
        <v>1411.3400235693741</v>
      </c>
    </row>
    <row r="5695" spans="1:12" x14ac:dyDescent="0.25">
      <c r="A5695" s="1">
        <v>45057</v>
      </c>
      <c r="B5695">
        <v>2014.6999510000001</v>
      </c>
      <c r="C5695">
        <f t="shared" si="899"/>
        <v>1.6209519222629999E-4</v>
      </c>
      <c r="D5695">
        <f t="shared" si="900"/>
        <v>2176.6132937532088</v>
      </c>
      <c r="E5695">
        <f t="shared" si="898"/>
        <v>-3.3570901442640633E-2</v>
      </c>
      <c r="F5695">
        <f t="shared" si="901"/>
        <v>-3.3926179534025103E-3</v>
      </c>
      <c r="G5695">
        <f t="shared" si="902"/>
        <v>1.2906857162720432E-4</v>
      </c>
      <c r="H5695">
        <f t="shared" si="903"/>
        <v>-3.5216865250297146E-3</v>
      </c>
      <c r="I5695">
        <f t="shared" si="904"/>
        <v>1.2402275980575867E-5</v>
      </c>
      <c r="J5695">
        <f t="shared" si="907"/>
        <v>1.6520026768126525E-5</v>
      </c>
      <c r="K5695">
        <f t="shared" si="905"/>
        <v>4.2111591107405211</v>
      </c>
      <c r="L5695">
        <f t="shared" si="906"/>
        <v>1411.7595239759701</v>
      </c>
    </row>
    <row r="5696" spans="1:12" x14ac:dyDescent="0.25">
      <c r="A5696" s="1">
        <v>45058</v>
      </c>
      <c r="B5696">
        <v>2014.5</v>
      </c>
      <c r="C5696">
        <f t="shared" si="899"/>
        <v>1.6209519222629999E-4</v>
      </c>
      <c r="D5696">
        <f t="shared" si="900"/>
        <v>2177.4258401147003</v>
      </c>
      <c r="E5696">
        <f t="shared" si="898"/>
        <v>-3.3776100783123653E-2</v>
      </c>
      <c r="F5696">
        <f t="shared" si="901"/>
        <v>-4.310414825692277E-5</v>
      </c>
      <c r="G5696">
        <f t="shared" si="902"/>
        <v>1.2906857162720432E-4</v>
      </c>
      <c r="H5696">
        <f t="shared" si="903"/>
        <v>-1.7217271988412709E-4</v>
      </c>
      <c r="I5696">
        <f t="shared" si="904"/>
        <v>2.9643445472298089E-8</v>
      </c>
      <c r="J5696">
        <f t="shared" si="907"/>
        <v>1.6638477439756715E-5</v>
      </c>
      <c r="K5696">
        <f t="shared" si="905"/>
        <v>4.5820669701424865</v>
      </c>
      <c r="L5696">
        <f t="shared" si="906"/>
        <v>1412.1791490729936</v>
      </c>
    </row>
    <row r="5697" spans="1:12" x14ac:dyDescent="0.25">
      <c r="A5697" s="1">
        <v>45061</v>
      </c>
      <c r="B5697">
        <v>2018</v>
      </c>
      <c r="C5697">
        <f t="shared" si="899"/>
        <v>1.6209519222629999E-4</v>
      </c>
      <c r="D5697">
        <f t="shared" si="900"/>
        <v>2178.2386898059503</v>
      </c>
      <c r="E5697">
        <f t="shared" si="898"/>
        <v>-3.3184305798854563E-2</v>
      </c>
      <c r="F5697">
        <f t="shared" si="901"/>
        <v>7.5389017649518664E-4</v>
      </c>
      <c r="G5697">
        <f t="shared" si="902"/>
        <v>1.2906857162720432E-4</v>
      </c>
      <c r="H5697">
        <f t="shared" si="903"/>
        <v>6.2482160486798232E-4</v>
      </c>
      <c r="I5697">
        <f t="shared" si="904"/>
        <v>3.9040203790980103E-7</v>
      </c>
      <c r="J5697">
        <f t="shared" si="907"/>
        <v>1.5461077550560557E-5</v>
      </c>
      <c r="K5697">
        <f t="shared" si="905"/>
        <v>4.6070285578950081</v>
      </c>
      <c r="L5697">
        <f t="shared" si="906"/>
        <v>1412.5988988975073</v>
      </c>
    </row>
    <row r="5698" spans="1:12" x14ac:dyDescent="0.25">
      <c r="A5698" s="1">
        <v>45062</v>
      </c>
      <c r="B5698">
        <v>1988.400024</v>
      </c>
      <c r="C5698">
        <f t="shared" si="899"/>
        <v>1.6209519222629999E-4</v>
      </c>
      <c r="D5698">
        <f t="shared" si="900"/>
        <v>2179.0518429401986</v>
      </c>
      <c r="E5698">
        <f t="shared" ref="E5698:E5761" si="908">LOG(B5698) - LOG(D5698)</f>
        <v>-3.9763803183074042E-2</v>
      </c>
      <c r="F5698">
        <f t="shared" si="901"/>
        <v>-6.417402191992938E-3</v>
      </c>
      <c r="G5698">
        <f t="shared" si="902"/>
        <v>1.2906857162720432E-4</v>
      </c>
      <c r="H5698">
        <f t="shared" si="903"/>
        <v>-6.5464707636201424E-3</v>
      </c>
      <c r="I5698">
        <f t="shared" si="904"/>
        <v>4.2856279458933287E-5</v>
      </c>
      <c r="J5698">
        <f t="shared" si="907"/>
        <v>1.4577391976760691E-5</v>
      </c>
      <c r="K5698">
        <f t="shared" si="905"/>
        <v>3.1791238047585351</v>
      </c>
      <c r="L5698">
        <f t="shared" si="906"/>
        <v>1413.0187734865845</v>
      </c>
    </row>
    <row r="5699" spans="1:12" x14ac:dyDescent="0.25">
      <c r="A5699" s="1">
        <v>45063</v>
      </c>
      <c r="B5699">
        <v>1980.6999510000001</v>
      </c>
      <c r="C5699">
        <f t="shared" ref="C5699:C5762" si="909">P$5</f>
        <v>1.6209519222629999E-4</v>
      </c>
      <c r="D5699">
        <f t="shared" si="900"/>
        <v>2179.8652996307205</v>
      </c>
      <c r="E5699">
        <f t="shared" si="908"/>
        <v>-4.1610967247604158E-2</v>
      </c>
      <c r="F5699">
        <f t="shared" si="901"/>
        <v>-1.6850688723035745E-3</v>
      </c>
      <c r="G5699">
        <f t="shared" si="902"/>
        <v>1.2906857162720432E-4</v>
      </c>
      <c r="H5699">
        <f t="shared" si="903"/>
        <v>-1.8141374439307788E-3</v>
      </c>
      <c r="I5699">
        <f t="shared" si="904"/>
        <v>3.2910946654716997E-6</v>
      </c>
      <c r="J5699">
        <f t="shared" si="907"/>
        <v>1.8245399273825468E-5</v>
      </c>
      <c r="K5699">
        <f t="shared" si="905"/>
        <v>4.4466705554716661</v>
      </c>
      <c r="L5699">
        <f t="shared" si="906"/>
        <v>1413.4387728773097</v>
      </c>
    </row>
    <row r="5700" spans="1:12" x14ac:dyDescent="0.25">
      <c r="A5700" s="1">
        <v>45064</v>
      </c>
      <c r="B5700">
        <v>1956.5</v>
      </c>
      <c r="C5700">
        <f t="shared" si="909"/>
        <v>1.6209519222629999E-4</v>
      </c>
      <c r="D5700">
        <f t="shared" ref="D5700:D5763" si="910">POWER(10,LOG(D5699)+$C5700)</f>
        <v>2180.6790599908359</v>
      </c>
      <c r="E5700">
        <f t="shared" si="908"/>
        <v>-4.7111901039726956E-2</v>
      </c>
      <c r="F5700">
        <f t="shared" ref="F5700:F5763" si="911">LOG(B5700)-LOG(B5699)</f>
        <v>-5.3388385998962562E-3</v>
      </c>
      <c r="G5700">
        <f t="shared" ref="G5700:G5763" si="912">S$4</f>
        <v>1.2906857162720432E-4</v>
      </c>
      <c r="H5700">
        <f t="shared" ref="H5700:H5763" si="913">F5700-G5700</f>
        <v>-5.4679071715234605E-3</v>
      </c>
      <c r="I5700">
        <f t="shared" ref="I5700:I5763" si="914">H5700*H5700</f>
        <v>2.9898008836397689E-5</v>
      </c>
      <c r="J5700">
        <f t="shared" si="907"/>
        <v>1.7052458636214417E-5</v>
      </c>
      <c r="K5700">
        <f t="shared" ref="K5700:K5763" si="915">-0.5*LN(2*PI()*J5700)-I5700/2/J5700</f>
        <v>3.6940215096567144</v>
      </c>
      <c r="L5700">
        <f t="shared" ref="L5700:L5763" si="916">POWER(10,LOG(L5699)+$G5700)</f>
        <v>1413.8588971067784</v>
      </c>
    </row>
    <row r="5701" spans="1:12" x14ac:dyDescent="0.25">
      <c r="A5701" s="1">
        <v>45065</v>
      </c>
      <c r="B5701">
        <v>1978.6999510000001</v>
      </c>
      <c r="C5701">
        <f t="shared" si="909"/>
        <v>1.6209519222629999E-4</v>
      </c>
      <c r="D5701">
        <f t="shared" si="910"/>
        <v>2181.4931241339068</v>
      </c>
      <c r="E5701">
        <f t="shared" si="908"/>
        <v>-4.2373905452019134E-2</v>
      </c>
      <c r="F5701">
        <f t="shared" si="911"/>
        <v>4.9000907799339188E-3</v>
      </c>
      <c r="G5701">
        <f t="shared" si="912"/>
        <v>1.2906857162720432E-4</v>
      </c>
      <c r="H5701">
        <f t="shared" si="913"/>
        <v>4.7710222083067145E-3</v>
      </c>
      <c r="I5701">
        <f t="shared" si="914"/>
        <v>2.276265291215588E-5</v>
      </c>
      <c r="J5701">
        <f t="shared" ref="J5701:J5764" si="917">S$7+S$5*I5700+S$6*J5700</f>
        <v>1.8850738524837413E-5</v>
      </c>
      <c r="K5701">
        <f t="shared" si="915"/>
        <v>3.9167804575663432</v>
      </c>
      <c r="L5701">
        <f t="shared" si="916"/>
        <v>1414.279146212097</v>
      </c>
    </row>
    <row r="5702" spans="1:12" x14ac:dyDescent="0.25">
      <c r="A5702" s="1">
        <v>45068</v>
      </c>
      <c r="B5702">
        <v>1974.8000489999999</v>
      </c>
      <c r="C5702">
        <f t="shared" si="909"/>
        <v>1.6209519222629999E-4</v>
      </c>
      <c r="D5702">
        <f t="shared" si="910"/>
        <v>2182.307492173336</v>
      </c>
      <c r="E5702">
        <f t="shared" si="908"/>
        <v>-4.3392814337392061E-2</v>
      </c>
      <c r="F5702">
        <f t="shared" si="911"/>
        <v>-8.5681369314682954E-4</v>
      </c>
      <c r="G5702">
        <f t="shared" si="912"/>
        <v>1.2906857162720432E-4</v>
      </c>
      <c r="H5702">
        <f t="shared" si="913"/>
        <v>-9.8588226477403385E-4</v>
      </c>
      <c r="I5702">
        <f t="shared" si="914"/>
        <v>9.7196383999597816E-7</v>
      </c>
      <c r="J5702">
        <f t="shared" si="917"/>
        <v>1.9524547415338951E-5</v>
      </c>
      <c r="K5702">
        <f t="shared" si="915"/>
        <v>4.4780896717816159</v>
      </c>
      <c r="L5702">
        <f t="shared" si="916"/>
        <v>1414.6995202303833</v>
      </c>
    </row>
    <row r="5703" spans="1:12" x14ac:dyDescent="0.25">
      <c r="A5703" s="1">
        <v>45069</v>
      </c>
      <c r="B5703">
        <v>1972.400024</v>
      </c>
      <c r="C5703">
        <f t="shared" si="909"/>
        <v>1.6209519222629999E-4</v>
      </c>
      <c r="D5703">
        <f t="shared" si="910"/>
        <v>2183.1221642225742</v>
      </c>
      <c r="E5703">
        <f t="shared" si="908"/>
        <v>-4.408303970954508E-2</v>
      </c>
      <c r="F5703">
        <f t="shared" si="911"/>
        <v>-5.2813017992647815E-4</v>
      </c>
      <c r="G5703">
        <f t="shared" si="912"/>
        <v>1.2906857162720432E-4</v>
      </c>
      <c r="H5703">
        <f t="shared" si="913"/>
        <v>-6.5719875155368247E-4</v>
      </c>
      <c r="I5703">
        <f t="shared" si="914"/>
        <v>4.3191019904371885E-7</v>
      </c>
      <c r="J5703">
        <f t="shared" si="917"/>
        <v>1.781468727994616E-5</v>
      </c>
      <c r="K5703">
        <f t="shared" si="915"/>
        <v>4.5366828166942055</v>
      </c>
      <c r="L5703">
        <f t="shared" si="916"/>
        <v>1415.1200191987655</v>
      </c>
    </row>
    <row r="5704" spans="1:12" x14ac:dyDescent="0.25">
      <c r="A5704" s="1">
        <v>45070</v>
      </c>
      <c r="B5704">
        <v>1962.8000489999999</v>
      </c>
      <c r="C5704">
        <f t="shared" si="909"/>
        <v>1.6209519222629999E-4</v>
      </c>
      <c r="D5704">
        <f t="shared" si="910"/>
        <v>2183.9371403951081</v>
      </c>
      <c r="E5704">
        <f t="shared" si="908"/>
        <v>-4.636407389457986E-2</v>
      </c>
      <c r="F5704">
        <f t="shared" si="911"/>
        <v>-2.1189389928082392E-3</v>
      </c>
      <c r="G5704">
        <f t="shared" si="912"/>
        <v>1.2906857162720432E-4</v>
      </c>
      <c r="H5704">
        <f t="shared" si="913"/>
        <v>-2.2480075644354435E-3</v>
      </c>
      <c r="I5704">
        <f t="shared" si="914"/>
        <v>5.0535380097589747E-6</v>
      </c>
      <c r="J5704">
        <f t="shared" si="917"/>
        <v>1.6422155623752969E-5</v>
      </c>
      <c r="K5704">
        <f t="shared" si="915"/>
        <v>4.4356376392967141</v>
      </c>
      <c r="L5704">
        <f t="shared" si="916"/>
        <v>1415.5406431543836</v>
      </c>
    </row>
    <row r="5705" spans="1:12" x14ac:dyDescent="0.25">
      <c r="A5705" s="1">
        <v>45071</v>
      </c>
      <c r="B5705">
        <v>1943.099976</v>
      </c>
      <c r="C5705">
        <f t="shared" si="909"/>
        <v>1.6209519222629999E-4</v>
      </c>
      <c r="D5705">
        <f t="shared" si="910"/>
        <v>2184.7524208044701</v>
      </c>
      <c r="E5705">
        <f t="shared" si="908"/>
        <v>-5.0907082828145711E-2</v>
      </c>
      <c r="F5705">
        <f t="shared" si="911"/>
        <v>-4.3809137413393096E-3</v>
      </c>
      <c r="G5705">
        <f t="shared" si="912"/>
        <v>1.2906857162720432E-4</v>
      </c>
      <c r="H5705">
        <f t="shared" si="913"/>
        <v>-4.5099823129665139E-3</v>
      </c>
      <c r="I5705">
        <f t="shared" si="914"/>
        <v>2.0339940463270787E-5</v>
      </c>
      <c r="J5705">
        <f t="shared" si="917"/>
        <v>1.5807608987795792E-5</v>
      </c>
      <c r="K5705">
        <f t="shared" si="915"/>
        <v>3.9652118708463613</v>
      </c>
      <c r="L5705">
        <f t="shared" si="916"/>
        <v>1415.961392134388</v>
      </c>
    </row>
    <row r="5706" spans="1:12" x14ac:dyDescent="0.25">
      <c r="A5706" s="1">
        <v>45072</v>
      </c>
      <c r="B5706">
        <v>1944.099976</v>
      </c>
      <c r="C5706">
        <f t="shared" si="909"/>
        <v>1.6209519222629999E-4</v>
      </c>
      <c r="D5706">
        <f t="shared" si="910"/>
        <v>2185.5680055642342</v>
      </c>
      <c r="E5706">
        <f t="shared" si="908"/>
        <v>-5.0845729524361172E-2</v>
      </c>
      <c r="F5706">
        <f t="shared" si="911"/>
        <v>2.2344849601063643E-4</v>
      </c>
      <c r="G5706">
        <f t="shared" si="912"/>
        <v>1.2906857162720432E-4</v>
      </c>
      <c r="H5706">
        <f t="shared" si="913"/>
        <v>9.4379924383432116E-5</v>
      </c>
      <c r="I5706">
        <f t="shared" si="914"/>
        <v>8.9075701266223643E-9</v>
      </c>
      <c r="J5706">
        <f t="shared" si="917"/>
        <v>1.6896158993979527E-5</v>
      </c>
      <c r="K5706">
        <f t="shared" si="915"/>
        <v>4.5750099894724148</v>
      </c>
      <c r="L5706">
        <f t="shared" si="916"/>
        <v>1416.3822661759405</v>
      </c>
    </row>
    <row r="5707" spans="1:12" x14ac:dyDescent="0.25">
      <c r="A5707" s="1">
        <v>45076</v>
      </c>
      <c r="B5707">
        <v>1958</v>
      </c>
      <c r="C5707">
        <f t="shared" si="909"/>
        <v>1.6209519222629999E-4</v>
      </c>
      <c r="D5707">
        <f t="shared" si="910"/>
        <v>2186.383894788014</v>
      </c>
      <c r="E5707">
        <f t="shared" si="908"/>
        <v>-4.7913732154890809E-2</v>
      </c>
      <c r="F5707">
        <f t="shared" si="911"/>
        <v>3.0940925616964599E-3</v>
      </c>
      <c r="G5707">
        <f t="shared" si="912"/>
        <v>1.2906857162720432E-4</v>
      </c>
      <c r="H5707">
        <f t="shared" si="913"/>
        <v>2.9650239900692555E-3</v>
      </c>
      <c r="I5707">
        <f t="shared" si="914"/>
        <v>8.7913672616862093E-6</v>
      </c>
      <c r="J5707">
        <f t="shared" si="917"/>
        <v>1.5660453849366006E-5</v>
      </c>
      <c r="K5707">
        <f t="shared" si="915"/>
        <v>4.3325605491114612</v>
      </c>
      <c r="L5707">
        <f t="shared" si="916"/>
        <v>1416.8032653162152</v>
      </c>
    </row>
    <row r="5708" spans="1:12" x14ac:dyDescent="0.25">
      <c r="A5708" s="1">
        <v>45077</v>
      </c>
      <c r="B5708">
        <v>1963.900024</v>
      </c>
      <c r="C5708">
        <f t="shared" si="909"/>
        <v>1.6209519222629999E-4</v>
      </c>
      <c r="D5708">
        <f t="shared" si="910"/>
        <v>2187.2000885894722</v>
      </c>
      <c r="E5708">
        <f t="shared" si="908"/>
        <v>-4.6769139372606627E-2</v>
      </c>
      <c r="F5708">
        <f t="shared" si="911"/>
        <v>1.3066879745107229E-3</v>
      </c>
      <c r="G5708">
        <f t="shared" si="912"/>
        <v>1.2906857162720432E-4</v>
      </c>
      <c r="H5708">
        <f t="shared" si="913"/>
        <v>1.1776194028835186E-3</v>
      </c>
      <c r="I5708">
        <f t="shared" si="914"/>
        <v>1.386787458047735E-6</v>
      </c>
      <c r="J5708">
        <f t="shared" si="917"/>
        <v>1.5595645737499688E-5</v>
      </c>
      <c r="K5708">
        <f t="shared" si="915"/>
        <v>4.5708601420119921</v>
      </c>
      <c r="L5708">
        <f t="shared" si="916"/>
        <v>1417.2243895923943</v>
      </c>
    </row>
    <row r="5709" spans="1:12" x14ac:dyDescent="0.25">
      <c r="A5709" s="1">
        <v>45078</v>
      </c>
      <c r="B5709">
        <v>1978</v>
      </c>
      <c r="C5709">
        <f t="shared" si="909"/>
        <v>1.6209519222629999E-4</v>
      </c>
      <c r="D5709">
        <f t="shared" si="910"/>
        <v>2188.0165870823084</v>
      </c>
      <c r="E5709">
        <f t="shared" si="908"/>
        <v>-4.3824322745302347E-2</v>
      </c>
      <c r="F5709">
        <f t="shared" si="911"/>
        <v>3.1069118195308221E-3</v>
      </c>
      <c r="G5709">
        <f t="shared" si="912"/>
        <v>1.2906857162720432E-4</v>
      </c>
      <c r="H5709">
        <f t="shared" si="913"/>
        <v>2.9778432479036178E-3</v>
      </c>
      <c r="I5709">
        <f t="shared" si="914"/>
        <v>8.8675504090851679E-6</v>
      </c>
      <c r="J5709">
        <f t="shared" si="917"/>
        <v>1.4784900239018354E-5</v>
      </c>
      <c r="K5709">
        <f t="shared" si="915"/>
        <v>4.3421281778677621</v>
      </c>
      <c r="L5709">
        <f t="shared" si="916"/>
        <v>1417.6456390416729</v>
      </c>
    </row>
    <row r="5710" spans="1:12" x14ac:dyDescent="0.25">
      <c r="A5710" s="1">
        <v>45079</v>
      </c>
      <c r="B5710">
        <v>1952.400024</v>
      </c>
      <c r="C5710">
        <f t="shared" si="909"/>
        <v>1.6209519222629999E-4</v>
      </c>
      <c r="D5710">
        <f t="shared" si="910"/>
        <v>2188.8333903802663</v>
      </c>
      <c r="E5710">
        <f t="shared" si="908"/>
        <v>-4.9643900875613323E-2</v>
      </c>
      <c r="F5710">
        <f t="shared" si="911"/>
        <v>-5.6574829380844349E-3</v>
      </c>
      <c r="G5710">
        <f t="shared" si="912"/>
        <v>1.2906857162720432E-4</v>
      </c>
      <c r="H5710">
        <f t="shared" si="913"/>
        <v>-5.7865515097116392E-3</v>
      </c>
      <c r="I5710">
        <f t="shared" si="914"/>
        <v>3.348417837454605E-5</v>
      </c>
      <c r="J5710">
        <f t="shared" si="917"/>
        <v>1.4918790271345905E-5</v>
      </c>
      <c r="K5710">
        <f t="shared" si="915"/>
        <v>3.5152910600531548</v>
      </c>
      <c r="L5710">
        <f t="shared" si="916"/>
        <v>1418.0670137012567</v>
      </c>
    </row>
    <row r="5711" spans="1:12" x14ac:dyDescent="0.25">
      <c r="A5711" s="1">
        <v>45082</v>
      </c>
      <c r="B5711">
        <v>1958</v>
      </c>
      <c r="C5711">
        <f t="shared" si="909"/>
        <v>1.6209519222629999E-4</v>
      </c>
      <c r="D5711">
        <f t="shared" si="910"/>
        <v>2189.6504985971319</v>
      </c>
      <c r="E5711">
        <f t="shared" si="908"/>
        <v>-4.856211292379653E-2</v>
      </c>
      <c r="F5711">
        <f t="shared" si="911"/>
        <v>1.2438831440428899E-3</v>
      </c>
      <c r="G5711">
        <f t="shared" si="912"/>
        <v>1.2906857162720432E-4</v>
      </c>
      <c r="H5711">
        <f t="shared" si="913"/>
        <v>1.1148145724156856E-3</v>
      </c>
      <c r="I5711">
        <f t="shared" si="914"/>
        <v>1.242811530870368E-6</v>
      </c>
      <c r="J5711">
        <f t="shared" si="917"/>
        <v>1.755034141572688E-5</v>
      </c>
      <c r="K5711">
        <f t="shared" si="915"/>
        <v>4.520872996854834</v>
      </c>
      <c r="L5711">
        <f t="shared" si="916"/>
        <v>1418.4885136083628</v>
      </c>
    </row>
    <row r="5712" spans="1:12" x14ac:dyDescent="0.25">
      <c r="A5712" s="1">
        <v>45083</v>
      </c>
      <c r="B5712">
        <v>1965.5</v>
      </c>
      <c r="C5712">
        <f t="shared" si="909"/>
        <v>1.6209519222629999E-4</v>
      </c>
      <c r="D5712">
        <f t="shared" si="910"/>
        <v>2190.4679118467316</v>
      </c>
      <c r="E5712">
        <f t="shared" si="908"/>
        <v>-4.7063847427033512E-2</v>
      </c>
      <c r="F5712">
        <f t="shared" si="911"/>
        <v>1.6603606889891154E-3</v>
      </c>
      <c r="G5712">
        <f t="shared" si="912"/>
        <v>1.2906857162720432E-4</v>
      </c>
      <c r="H5712">
        <f t="shared" si="913"/>
        <v>1.5312921173619111E-3</v>
      </c>
      <c r="I5712">
        <f t="shared" si="914"/>
        <v>2.3448555486947249E-6</v>
      </c>
      <c r="J5712">
        <f t="shared" si="917"/>
        <v>1.6298676879495405E-5</v>
      </c>
      <c r="K5712">
        <f t="shared" si="915"/>
        <v>4.5213408566261846</v>
      </c>
      <c r="L5712">
        <f t="shared" si="916"/>
        <v>1418.9101388002191</v>
      </c>
    </row>
    <row r="5713" spans="1:12" x14ac:dyDescent="0.25">
      <c r="A5713" s="1">
        <v>45084</v>
      </c>
      <c r="B5713">
        <v>1942.6999510000001</v>
      </c>
      <c r="C5713">
        <f t="shared" si="909"/>
        <v>1.6209519222629999E-4</v>
      </c>
      <c r="D5713">
        <f t="shared" si="910"/>
        <v>2191.2856302429404</v>
      </c>
      <c r="E5713">
        <f t="shared" si="908"/>
        <v>-5.2293261553665538E-2</v>
      </c>
      <c r="F5713">
        <f t="shared" si="911"/>
        <v>-5.0673189344054848E-3</v>
      </c>
      <c r="G5713">
        <f t="shared" si="912"/>
        <v>1.2906857162720432E-4</v>
      </c>
      <c r="H5713">
        <f t="shared" si="913"/>
        <v>-5.1963875060326891E-3</v>
      </c>
      <c r="I5713">
        <f t="shared" si="914"/>
        <v>2.7002443112852631E-5</v>
      </c>
      <c r="J5713">
        <f t="shared" si="917"/>
        <v>1.5433008525438394E-5</v>
      </c>
      <c r="K5713">
        <f t="shared" si="915"/>
        <v>3.7457348489816842</v>
      </c>
      <c r="L5713">
        <f t="shared" si="916"/>
        <v>1419.3318893140636</v>
      </c>
    </row>
    <row r="5714" spans="1:12" x14ac:dyDescent="0.25">
      <c r="A5714" s="1">
        <v>45085</v>
      </c>
      <c r="B5714">
        <v>1963.599976</v>
      </c>
      <c r="C5714">
        <f t="shared" si="909"/>
        <v>1.6209519222629999E-4</v>
      </c>
      <c r="D5714">
        <f t="shared" si="910"/>
        <v>2192.10365389967</v>
      </c>
      <c r="E5714">
        <f t="shared" si="908"/>
        <v>-4.7808067847904923E-2</v>
      </c>
      <c r="F5714">
        <f t="shared" si="911"/>
        <v>4.6472888979871563E-3</v>
      </c>
      <c r="G5714">
        <f t="shared" si="912"/>
        <v>1.2906857162720432E-4</v>
      </c>
      <c r="H5714">
        <f t="shared" si="913"/>
        <v>4.518220326359952E-3</v>
      </c>
      <c r="I5714">
        <f t="shared" si="914"/>
        <v>2.0414314917532232E-5</v>
      </c>
      <c r="J5714">
        <f t="shared" si="917"/>
        <v>1.7287117886434039E-5</v>
      </c>
      <c r="K5714">
        <f t="shared" si="915"/>
        <v>3.9733871811081509</v>
      </c>
      <c r="L5714">
        <f t="shared" si="916"/>
        <v>1419.7537651871478</v>
      </c>
    </row>
    <row r="5715" spans="1:12" x14ac:dyDescent="0.25">
      <c r="A5715" s="1">
        <v>45086</v>
      </c>
      <c r="B5715">
        <v>1962.1999510000001</v>
      </c>
      <c r="C5715">
        <f t="shared" si="909"/>
        <v>1.6209519222629999E-4</v>
      </c>
      <c r="D5715">
        <f t="shared" si="910"/>
        <v>2192.9219829308768</v>
      </c>
      <c r="E5715">
        <f t="shared" si="908"/>
        <v>-4.8279920627939621E-2</v>
      </c>
      <c r="F5715">
        <f t="shared" si="911"/>
        <v>-3.097575878081571E-4</v>
      </c>
      <c r="G5715">
        <f t="shared" si="912"/>
        <v>1.2906857162720432E-4</v>
      </c>
      <c r="H5715">
        <f t="shared" si="913"/>
        <v>-4.3882615943536141E-4</v>
      </c>
      <c r="I5715">
        <f t="shared" si="914"/>
        <v>1.9256839820478924E-7</v>
      </c>
      <c r="J5715">
        <f t="shared" si="917"/>
        <v>1.8060756843075882E-5</v>
      </c>
      <c r="K5715">
        <f t="shared" si="915"/>
        <v>4.5366148910585551</v>
      </c>
      <c r="L5715">
        <f t="shared" si="916"/>
        <v>1420.1757664567338</v>
      </c>
    </row>
    <row r="5716" spans="1:12" x14ac:dyDescent="0.25">
      <c r="A5716" s="1">
        <v>45089</v>
      </c>
      <c r="B5716">
        <v>1955.3000489999999</v>
      </c>
      <c r="C5716">
        <f t="shared" si="909"/>
        <v>1.6209519222629999E-4</v>
      </c>
      <c r="D5716">
        <f t="shared" si="910"/>
        <v>2193.7406174505586</v>
      </c>
      <c r="E5716">
        <f t="shared" si="908"/>
        <v>-4.9971865194990528E-2</v>
      </c>
      <c r="F5716">
        <f t="shared" si="911"/>
        <v>-1.5298493748248099E-3</v>
      </c>
      <c r="G5716">
        <f t="shared" si="912"/>
        <v>1.2906857162720432E-4</v>
      </c>
      <c r="H5716">
        <f t="shared" si="913"/>
        <v>-1.6589179464520142E-3</v>
      </c>
      <c r="I5716">
        <f t="shared" si="914"/>
        <v>2.7520087530605679E-6</v>
      </c>
      <c r="J5716">
        <f t="shared" si="917"/>
        <v>1.659001195916683E-5</v>
      </c>
      <c r="K5716">
        <f t="shared" si="915"/>
        <v>4.5014745981851796</v>
      </c>
      <c r="L5716">
        <f t="shared" si="916"/>
        <v>1420.5978931600914</v>
      </c>
    </row>
    <row r="5717" spans="1:12" x14ac:dyDescent="0.25">
      <c r="A5717" s="1">
        <v>45090</v>
      </c>
      <c r="B5717">
        <v>1944.599976</v>
      </c>
      <c r="C5717">
        <f t="shared" si="909"/>
        <v>1.6209519222629999E-4</v>
      </c>
      <c r="D5717">
        <f t="shared" si="910"/>
        <v>2194.5595575727552</v>
      </c>
      <c r="E5717">
        <f t="shared" si="908"/>
        <v>-5.251709548842598E-2</v>
      </c>
      <c r="F5717">
        <f t="shared" si="911"/>
        <v>-2.3831351012093549E-3</v>
      </c>
      <c r="G5717">
        <f t="shared" si="912"/>
        <v>1.2906857162720432E-4</v>
      </c>
      <c r="H5717">
        <f t="shared" si="913"/>
        <v>-2.5122036728365592E-3</v>
      </c>
      <c r="I5717">
        <f t="shared" si="914"/>
        <v>6.3111672938134977E-6</v>
      </c>
      <c r="J5717">
        <f t="shared" si="917"/>
        <v>1.5702623600868087E-5</v>
      </c>
      <c r="K5717">
        <f t="shared" si="915"/>
        <v>4.4109438353633106</v>
      </c>
      <c r="L5717">
        <f t="shared" si="916"/>
        <v>1421.0201453345055</v>
      </c>
    </row>
    <row r="5718" spans="1:12" x14ac:dyDescent="0.25">
      <c r="A5718" s="1">
        <v>45091</v>
      </c>
      <c r="B5718">
        <v>1955.3000489999999</v>
      </c>
      <c r="C5718">
        <f t="shared" si="909"/>
        <v>1.6209519222629999E-4</v>
      </c>
      <c r="D5718">
        <f t="shared" si="910"/>
        <v>2195.3788034115541</v>
      </c>
      <c r="E5718">
        <f t="shared" si="908"/>
        <v>-5.0296055579443166E-2</v>
      </c>
      <c r="F5718">
        <f t="shared" si="911"/>
        <v>2.3831351012093549E-3</v>
      </c>
      <c r="G5718">
        <f t="shared" si="912"/>
        <v>1.2906857162720432E-4</v>
      </c>
      <c r="H5718">
        <f t="shared" si="913"/>
        <v>2.2540665295821506E-3</v>
      </c>
      <c r="I5718">
        <f t="shared" si="914"/>
        <v>5.0808159197825199E-6</v>
      </c>
      <c r="J5718">
        <f t="shared" si="917"/>
        <v>1.5374034294061154E-5</v>
      </c>
      <c r="K5718">
        <f t="shared" si="915"/>
        <v>4.4572365802212142</v>
      </c>
      <c r="L5718">
        <f t="shared" si="916"/>
        <v>1421.4425230172706</v>
      </c>
    </row>
    <row r="5719" spans="1:12" x14ac:dyDescent="0.25">
      <c r="A5719" s="1">
        <v>45092</v>
      </c>
      <c r="B5719">
        <v>1957.8000489999999</v>
      </c>
      <c r="C5719">
        <f t="shared" si="909"/>
        <v>1.6209519222629999E-4</v>
      </c>
      <c r="D5719">
        <f t="shared" si="910"/>
        <v>2196.1983550810801</v>
      </c>
      <c r="E5719">
        <f t="shared" si="908"/>
        <v>-4.9903226887645591E-2</v>
      </c>
      <c r="F5719">
        <f t="shared" si="911"/>
        <v>5.5492388402411663E-4</v>
      </c>
      <c r="G5719">
        <f t="shared" si="912"/>
        <v>1.2906857162720432E-4</v>
      </c>
      <c r="H5719">
        <f t="shared" si="913"/>
        <v>4.2585531239691232E-4</v>
      </c>
      <c r="I5719">
        <f t="shared" si="914"/>
        <v>1.8135274709667177E-7</v>
      </c>
      <c r="J5719">
        <f t="shared" si="917"/>
        <v>1.4990786993808994E-5</v>
      </c>
      <c r="K5719">
        <f t="shared" si="915"/>
        <v>4.6290500330324065</v>
      </c>
      <c r="L5719">
        <f t="shared" si="916"/>
        <v>1421.865026245692</v>
      </c>
    </row>
    <row r="5720" spans="1:12" x14ac:dyDescent="0.25">
      <c r="A5720" s="1">
        <v>45093</v>
      </c>
      <c r="B5720">
        <v>1958.400024</v>
      </c>
      <c r="C5720">
        <f t="shared" si="909"/>
        <v>1.6209519222629999E-4</v>
      </c>
      <c r="D5720">
        <f t="shared" si="910"/>
        <v>2197.0182126955015</v>
      </c>
      <c r="E5720">
        <f t="shared" si="908"/>
        <v>-4.9932251333249411E-2</v>
      </c>
      <c r="F5720">
        <f t="shared" si="911"/>
        <v>1.33070746622721E-4</v>
      </c>
      <c r="G5720">
        <f t="shared" si="912"/>
        <v>1.2906857162720432E-4</v>
      </c>
      <c r="H5720">
        <f t="shared" si="913"/>
        <v>4.0021749955166872E-6</v>
      </c>
      <c r="I5720">
        <f t="shared" si="914"/>
        <v>1.6017404694738993E-11</v>
      </c>
      <c r="J5720">
        <f t="shared" si="917"/>
        <v>1.4188170222795556E-5</v>
      </c>
      <c r="K5720">
        <f t="shared" si="915"/>
        <v>4.6626119140645539</v>
      </c>
      <c r="L5720">
        <f t="shared" si="916"/>
        <v>1422.2876550570866</v>
      </c>
    </row>
    <row r="5721" spans="1:12" x14ac:dyDescent="0.25">
      <c r="A5721" s="1">
        <v>45097</v>
      </c>
      <c r="B5721">
        <v>1935.5</v>
      </c>
      <c r="C5721">
        <f t="shared" si="909"/>
        <v>1.6209519222629999E-4</v>
      </c>
      <c r="D5721">
        <f t="shared" si="910"/>
        <v>2197.8383763690304</v>
      </c>
      <c r="E5721">
        <f t="shared" si="908"/>
        <v>-5.520257665820516E-2</v>
      </c>
      <c r="F5721">
        <f t="shared" si="911"/>
        <v>-5.108230132729652E-3</v>
      </c>
      <c r="G5721">
        <f t="shared" si="912"/>
        <v>1.2906857162720432E-4</v>
      </c>
      <c r="H5721">
        <f t="shared" si="913"/>
        <v>-5.2372987043568563E-3</v>
      </c>
      <c r="I5721">
        <f t="shared" si="914"/>
        <v>2.7429297718658006E-5</v>
      </c>
      <c r="J5721">
        <f t="shared" si="917"/>
        <v>1.3541916820452461E-5</v>
      </c>
      <c r="K5721">
        <f t="shared" si="915"/>
        <v>3.6731664723358124</v>
      </c>
      <c r="L5721">
        <f t="shared" si="916"/>
        <v>1422.7104094887816</v>
      </c>
    </row>
    <row r="5722" spans="1:12" x14ac:dyDescent="0.25">
      <c r="A5722" s="1">
        <v>45098</v>
      </c>
      <c r="B5722">
        <v>1933.3000489999999</v>
      </c>
      <c r="C5722">
        <f t="shared" si="909"/>
        <v>1.6209519222629999E-4</v>
      </c>
      <c r="D5722">
        <f t="shared" si="910"/>
        <v>2198.6588462159184</v>
      </c>
      <c r="E5722">
        <f t="shared" si="908"/>
        <v>-5.5858585555268014E-2</v>
      </c>
      <c r="F5722">
        <f t="shared" si="911"/>
        <v>-4.9391370483675701E-4</v>
      </c>
      <c r="G5722">
        <f t="shared" si="912"/>
        <v>1.2906857162720432E-4</v>
      </c>
      <c r="H5722">
        <f t="shared" si="913"/>
        <v>-6.2298227646396132E-4</v>
      </c>
      <c r="I5722">
        <f t="shared" si="914"/>
        <v>3.8810691678821951E-7</v>
      </c>
      <c r="J5722">
        <f t="shared" si="917"/>
        <v>1.5852115976354873E-5</v>
      </c>
      <c r="K5722">
        <f t="shared" si="915"/>
        <v>4.5949237638642861</v>
      </c>
      <c r="L5722">
        <f t="shared" si="916"/>
        <v>1423.1332895781163</v>
      </c>
    </row>
    <row r="5723" spans="1:12" x14ac:dyDescent="0.25">
      <c r="A5723" s="1">
        <v>45099</v>
      </c>
      <c r="B5723">
        <v>1912.6999510000001</v>
      </c>
      <c r="C5723">
        <f t="shared" si="909"/>
        <v>1.6209519222629999E-4</v>
      </c>
      <c r="D5723">
        <f t="shared" si="910"/>
        <v>2199.4796223504673</v>
      </c>
      <c r="E5723">
        <f t="shared" si="908"/>
        <v>-6.0673095955976031E-2</v>
      </c>
      <c r="F5723">
        <f t="shared" si="911"/>
        <v>-4.6524152084814752E-3</v>
      </c>
      <c r="G5723">
        <f t="shared" si="912"/>
        <v>1.2906857162720432E-4</v>
      </c>
      <c r="H5723">
        <f t="shared" si="913"/>
        <v>-4.7814837801086795E-3</v>
      </c>
      <c r="I5723">
        <f t="shared" si="914"/>
        <v>2.2862587139442387E-5</v>
      </c>
      <c r="J5723">
        <f t="shared" si="917"/>
        <v>1.4882945130360653E-5</v>
      </c>
      <c r="K5723">
        <f t="shared" si="915"/>
        <v>3.8706287059908675</v>
      </c>
      <c r="L5723">
        <f t="shared" si="916"/>
        <v>1423.5562953624406</v>
      </c>
    </row>
    <row r="5724" spans="1:12" x14ac:dyDescent="0.25">
      <c r="A5724" s="1">
        <v>45100</v>
      </c>
      <c r="B5724">
        <v>1919.099976</v>
      </c>
      <c r="C5724">
        <f t="shared" si="909"/>
        <v>1.6209519222629999E-4</v>
      </c>
      <c r="D5724">
        <f t="shared" si="910"/>
        <v>2200.3007048870136</v>
      </c>
      <c r="E5724">
        <f t="shared" si="908"/>
        <v>-5.9384437883860386E-2</v>
      </c>
      <c r="F5724">
        <f t="shared" si="911"/>
        <v>1.4507532643421861E-3</v>
      </c>
      <c r="G5724">
        <f t="shared" si="912"/>
        <v>1.2906857162720432E-4</v>
      </c>
      <c r="H5724">
        <f t="shared" si="913"/>
        <v>1.3216846927149818E-3</v>
      </c>
      <c r="I5724">
        <f t="shared" si="914"/>
        <v>1.7468504269570959E-6</v>
      </c>
      <c r="J5724">
        <f t="shared" si="917"/>
        <v>1.6432024580762394E-5</v>
      </c>
      <c r="K5724">
        <f t="shared" si="915"/>
        <v>4.5360468307417738</v>
      </c>
      <c r="L5724">
        <f t="shared" si="916"/>
        <v>1423.9794268791154</v>
      </c>
    </row>
    <row r="5725" spans="1:12" x14ac:dyDescent="0.25">
      <c r="A5725" s="1">
        <v>45103</v>
      </c>
      <c r="B5725">
        <v>1923.6999510000001</v>
      </c>
      <c r="C5725">
        <f t="shared" si="909"/>
        <v>1.6209519222629999E-4</v>
      </c>
      <c r="D5725">
        <f t="shared" si="910"/>
        <v>2201.12209393994</v>
      </c>
      <c r="E5725">
        <f t="shared" si="908"/>
        <v>-5.8506799157312717E-2</v>
      </c>
      <c r="F5725">
        <f t="shared" si="911"/>
        <v>1.0397339187742105E-3</v>
      </c>
      <c r="G5725">
        <f t="shared" si="912"/>
        <v>1.2906857162720432E-4</v>
      </c>
      <c r="H5725">
        <f t="shared" si="913"/>
        <v>9.1066534714700619E-4</v>
      </c>
      <c r="I5725">
        <f t="shared" si="914"/>
        <v>8.2931137449437725E-7</v>
      </c>
      <c r="J5725">
        <f t="shared" si="917"/>
        <v>1.5475901206658368E-5</v>
      </c>
      <c r="K5725">
        <f t="shared" si="915"/>
        <v>4.5923810816713511</v>
      </c>
      <c r="L5725">
        <f t="shared" si="916"/>
        <v>1424.4026841655127</v>
      </c>
    </row>
    <row r="5726" spans="1:12" x14ac:dyDescent="0.25">
      <c r="A5726" s="1">
        <v>45104</v>
      </c>
      <c r="B5726">
        <v>1914</v>
      </c>
      <c r="C5726">
        <f t="shared" si="909"/>
        <v>1.6209519222629999E-4</v>
      </c>
      <c r="D5726">
        <f t="shared" si="910"/>
        <v>2201.9437896236714</v>
      </c>
      <c r="E5726">
        <f t="shared" si="908"/>
        <v>-6.0864294833486099E-2</v>
      </c>
      <c r="F5726">
        <f t="shared" si="911"/>
        <v>-2.1954004839472852E-3</v>
      </c>
      <c r="G5726">
        <f t="shared" si="912"/>
        <v>1.2906857162720432E-4</v>
      </c>
      <c r="H5726">
        <f t="shared" si="913"/>
        <v>-2.3244690555744895E-3</v>
      </c>
      <c r="I5726">
        <f t="shared" si="914"/>
        <v>5.4031563903233588E-6</v>
      </c>
      <c r="J5726">
        <f t="shared" si="917"/>
        <v>1.4634037163236477E-5</v>
      </c>
      <c r="K5726">
        <f t="shared" si="915"/>
        <v>4.4625324611761616</v>
      </c>
      <c r="L5726">
        <f t="shared" si="916"/>
        <v>1424.8260672590159</v>
      </c>
    </row>
    <row r="5727" spans="1:12" x14ac:dyDescent="0.25">
      <c r="A5727" s="1">
        <v>45105</v>
      </c>
      <c r="B5727">
        <v>1912.3000489999999</v>
      </c>
      <c r="C5727">
        <f t="shared" si="909"/>
        <v>1.6209519222629999E-4</v>
      </c>
      <c r="D5727">
        <f t="shared" si="910"/>
        <v>2202.7657920526731</v>
      </c>
      <c r="E5727">
        <f t="shared" si="908"/>
        <v>-6.1412287303984403E-2</v>
      </c>
      <c r="F5727">
        <f t="shared" si="911"/>
        <v>-3.8589727827220699E-4</v>
      </c>
      <c r="G5727">
        <f t="shared" si="912"/>
        <v>1.2906857162720432E-4</v>
      </c>
      <c r="H5727">
        <f t="shared" si="913"/>
        <v>-5.1496584989941131E-4</v>
      </c>
      <c r="I5727">
        <f t="shared" si="914"/>
        <v>2.6518982656262301E-7</v>
      </c>
      <c r="J5727">
        <f t="shared" si="917"/>
        <v>1.444520313209407E-5</v>
      </c>
      <c r="K5727">
        <f t="shared" si="915"/>
        <v>4.6444563819314792</v>
      </c>
      <c r="L5727">
        <f t="shared" si="916"/>
        <v>1425.2495761970192</v>
      </c>
    </row>
    <row r="5728" spans="1:12" x14ac:dyDescent="0.25">
      <c r="A5728" s="1">
        <v>45106</v>
      </c>
      <c r="B5728">
        <v>1909.1999510000001</v>
      </c>
      <c r="C5728">
        <f t="shared" si="909"/>
        <v>1.6209519222629999E-4</v>
      </c>
      <c r="D5728">
        <f t="shared" si="910"/>
        <v>2203.5881013414601</v>
      </c>
      <c r="E5728">
        <f t="shared" si="908"/>
        <v>-6.227900411081233E-2</v>
      </c>
      <c r="F5728">
        <f t="shared" si="911"/>
        <v>-7.0462161460138617E-4</v>
      </c>
      <c r="G5728">
        <f t="shared" si="912"/>
        <v>1.2906857162720432E-4</v>
      </c>
      <c r="H5728">
        <f t="shared" si="913"/>
        <v>-8.3369018622859049E-4</v>
      </c>
      <c r="I5728">
        <f t="shared" si="914"/>
        <v>6.9503932661386188E-7</v>
      </c>
      <c r="J5728">
        <f t="shared" si="917"/>
        <v>1.3770133972408124E-5</v>
      </c>
      <c r="K5728">
        <f t="shared" si="915"/>
        <v>4.6523285220073065</v>
      </c>
      <c r="L5728">
        <f t="shared" si="916"/>
        <v>1425.6732110169282</v>
      </c>
    </row>
    <row r="5729" spans="1:12" x14ac:dyDescent="0.25">
      <c r="A5729" s="1">
        <v>45107</v>
      </c>
      <c r="B5729">
        <v>1921.099976</v>
      </c>
      <c r="C5729">
        <f t="shared" si="909"/>
        <v>1.6209519222629999E-4</v>
      </c>
      <c r="D5729">
        <f t="shared" si="910"/>
        <v>2204.4107176045827</v>
      </c>
      <c r="E5729">
        <f t="shared" si="908"/>
        <v>-5.9742547273878621E-2</v>
      </c>
      <c r="F5729">
        <f t="shared" si="911"/>
        <v>2.6985520291602505E-3</v>
      </c>
      <c r="G5729">
        <f t="shared" si="912"/>
        <v>1.2906857162720432E-4</v>
      </c>
      <c r="H5729">
        <f t="shared" si="913"/>
        <v>2.5694834575330462E-3</v>
      </c>
      <c r="I5729">
        <f t="shared" si="914"/>
        <v>6.602245238535978E-6</v>
      </c>
      <c r="J5729">
        <f t="shared" si="917"/>
        <v>1.3286358833679841E-5</v>
      </c>
      <c r="K5729">
        <f t="shared" si="915"/>
        <v>4.446988275993089</v>
      </c>
      <c r="L5729">
        <f t="shared" si="916"/>
        <v>1426.0969717561595</v>
      </c>
    </row>
    <row r="5730" spans="1:12" x14ac:dyDescent="0.25">
      <c r="A5730" s="1">
        <v>45110</v>
      </c>
      <c r="B5730">
        <v>1921.6999510000001</v>
      </c>
      <c r="C5730">
        <f t="shared" si="909"/>
        <v>1.6209519222629999E-4</v>
      </c>
      <c r="D5730">
        <f t="shared" si="910"/>
        <v>2205.2336409566374</v>
      </c>
      <c r="E5730">
        <f t="shared" si="908"/>
        <v>-5.9769029975813126E-2</v>
      </c>
      <c r="F5730">
        <f t="shared" si="911"/>
        <v>1.3561249029203637E-4</v>
      </c>
      <c r="G5730">
        <f t="shared" si="912"/>
        <v>1.2906857162720432E-4</v>
      </c>
      <c r="H5730">
        <f t="shared" si="913"/>
        <v>6.5439186648320533E-6</v>
      </c>
      <c r="I5730">
        <f t="shared" si="914"/>
        <v>4.2822871491937322E-11</v>
      </c>
      <c r="J5730">
        <f t="shared" si="917"/>
        <v>1.3514414271453045E-5</v>
      </c>
      <c r="K5730">
        <f t="shared" si="915"/>
        <v>4.6869367416147885</v>
      </c>
      <c r="L5730">
        <f t="shared" si="916"/>
        <v>1426.5208584521408</v>
      </c>
    </row>
    <row r="5731" spans="1:12" x14ac:dyDescent="0.25">
      <c r="A5731" s="1">
        <v>45112</v>
      </c>
      <c r="B5731">
        <v>1919.599976</v>
      </c>
      <c r="C5731">
        <f t="shared" si="909"/>
        <v>1.6209519222629999E-4</v>
      </c>
      <c r="D5731">
        <f t="shared" si="910"/>
        <v>2206.0568715122627</v>
      </c>
      <c r="E5731">
        <f t="shared" si="908"/>
        <v>-6.0405968404871224E-2</v>
      </c>
      <c r="F5731">
        <f t="shared" si="911"/>
        <v>-4.7484323683200103E-4</v>
      </c>
      <c r="G5731">
        <f t="shared" si="912"/>
        <v>1.2906857162720432E-4</v>
      </c>
      <c r="H5731">
        <f t="shared" si="913"/>
        <v>-6.0391180845920534E-4</v>
      </c>
      <c r="I5731">
        <f t="shared" si="914"/>
        <v>3.6470947239646794E-7</v>
      </c>
      <c r="J5731">
        <f t="shared" si="917"/>
        <v>1.3015048113436881E-5</v>
      </c>
      <c r="K5731">
        <f t="shared" si="915"/>
        <v>4.6917525592471288</v>
      </c>
      <c r="L5731">
        <f t="shared" si="916"/>
        <v>1426.9448711423108</v>
      </c>
    </row>
    <row r="5732" spans="1:12" x14ac:dyDescent="0.25">
      <c r="A5732" s="1">
        <v>45113</v>
      </c>
      <c r="B5732">
        <v>1908.6999510000001</v>
      </c>
      <c r="C5732">
        <f t="shared" si="909"/>
        <v>1.6209519222629999E-4</v>
      </c>
      <c r="D5732">
        <f t="shared" si="910"/>
        <v>2206.8804093861399</v>
      </c>
      <c r="E5732">
        <f t="shared" si="908"/>
        <v>-6.304113707216219E-2</v>
      </c>
      <c r="F5732">
        <f t="shared" si="911"/>
        <v>-2.4730734750644245E-3</v>
      </c>
      <c r="G5732">
        <f t="shared" si="912"/>
        <v>1.2906857162720432E-4</v>
      </c>
      <c r="H5732">
        <f t="shared" si="913"/>
        <v>-2.6021420466916289E-3</v>
      </c>
      <c r="I5732">
        <f t="shared" si="914"/>
        <v>6.7711432311604993E-6</v>
      </c>
      <c r="J5732">
        <f t="shared" si="917"/>
        <v>1.2661980340518536E-5</v>
      </c>
      <c r="K5732">
        <f t="shared" si="915"/>
        <v>4.4521339376416584</v>
      </c>
      <c r="L5732">
        <f t="shared" si="916"/>
        <v>1427.3690098641193</v>
      </c>
    </row>
    <row r="5733" spans="1:12" x14ac:dyDescent="0.25">
      <c r="A5733" s="1">
        <v>45114</v>
      </c>
      <c r="B5733">
        <v>1926.1999510000001</v>
      </c>
      <c r="C5733">
        <f t="shared" si="909"/>
        <v>1.6209519222629999E-4</v>
      </c>
      <c r="D5733">
        <f t="shared" si="910"/>
        <v>2207.7042546929933</v>
      </c>
      <c r="E5733">
        <f t="shared" si="908"/>
        <v>-5.9239527143599702E-2</v>
      </c>
      <c r="F5733">
        <f t="shared" si="911"/>
        <v>3.9637051207890295E-3</v>
      </c>
      <c r="G5733">
        <f t="shared" si="912"/>
        <v>1.2906857162720432E-4</v>
      </c>
      <c r="H5733">
        <f t="shared" si="913"/>
        <v>3.8346365491618252E-3</v>
      </c>
      <c r="I5733">
        <f t="shared" si="914"/>
        <v>1.4704437464167711E-5</v>
      </c>
      <c r="J5733">
        <f t="shared" si="917"/>
        <v>1.3043492627090825E-5</v>
      </c>
      <c r="K5733">
        <f t="shared" si="915"/>
        <v>4.141002583747369</v>
      </c>
      <c r="L5733">
        <f t="shared" si="916"/>
        <v>1427.7932746550277</v>
      </c>
    </row>
    <row r="5734" spans="1:12" x14ac:dyDescent="0.25">
      <c r="A5734" s="1">
        <v>45117</v>
      </c>
      <c r="B5734">
        <v>1925</v>
      </c>
      <c r="C5734">
        <f t="shared" si="909"/>
        <v>1.6209519222629999E-4</v>
      </c>
      <c r="D5734">
        <f t="shared" si="910"/>
        <v>2208.5284075475902</v>
      </c>
      <c r="E5734">
        <f t="shared" si="908"/>
        <v>-5.9672255967603061E-2</v>
      </c>
      <c r="F5734">
        <f t="shared" si="911"/>
        <v>-2.7063363177681765E-4</v>
      </c>
      <c r="G5734">
        <f t="shared" si="912"/>
        <v>1.2906857162720432E-4</v>
      </c>
      <c r="H5734">
        <f t="shared" si="913"/>
        <v>-3.9970220340402197E-4</v>
      </c>
      <c r="I5734">
        <f t="shared" si="914"/>
        <v>1.5976185140603015E-7</v>
      </c>
      <c r="J5734">
        <f t="shared" si="917"/>
        <v>1.4156169648546635E-5</v>
      </c>
      <c r="K5734">
        <f t="shared" si="915"/>
        <v>4.6580986377366642</v>
      </c>
      <c r="L5734">
        <f t="shared" si="916"/>
        <v>1428.2176655525082</v>
      </c>
    </row>
    <row r="5735" spans="1:12" x14ac:dyDescent="0.25">
      <c r="A5735" s="1">
        <v>45118</v>
      </c>
      <c r="B5735">
        <v>1931.3000489999999</v>
      </c>
      <c r="C5735">
        <f t="shared" si="909"/>
        <v>1.6209519222629999E-4</v>
      </c>
      <c r="D5735">
        <f t="shared" si="910"/>
        <v>2209.3528680647401</v>
      </c>
      <c r="E5735">
        <f t="shared" si="908"/>
        <v>-5.8415333492198851E-2</v>
      </c>
      <c r="F5735">
        <f t="shared" si="911"/>
        <v>1.4190176676303068E-3</v>
      </c>
      <c r="G5735">
        <f t="shared" si="912"/>
        <v>1.2906857162720432E-4</v>
      </c>
      <c r="H5735">
        <f t="shared" si="913"/>
        <v>1.2899490960031025E-3</v>
      </c>
      <c r="I5735">
        <f t="shared" si="914"/>
        <v>1.6639686702792214E-6</v>
      </c>
      <c r="J5735">
        <f t="shared" si="917"/>
        <v>1.3533290249420714E-5</v>
      </c>
      <c r="K5735">
        <f t="shared" si="915"/>
        <v>4.6247635778559655</v>
      </c>
      <c r="L5735">
        <f t="shared" si="916"/>
        <v>1428.642182594044</v>
      </c>
    </row>
    <row r="5736" spans="1:12" x14ac:dyDescent="0.25">
      <c r="A5736" s="1">
        <v>45119</v>
      </c>
      <c r="B5736">
        <v>1956.1999510000001</v>
      </c>
      <c r="C5736">
        <f t="shared" si="909"/>
        <v>1.6209519222629999E-4</v>
      </c>
      <c r="D5736">
        <f t="shared" si="910"/>
        <v>2210.177636359294</v>
      </c>
      <c r="E5736">
        <f t="shared" si="908"/>
        <v>-5.3013936504812786E-2</v>
      </c>
      <c r="F5736">
        <f t="shared" si="911"/>
        <v>5.5634921796121617E-3</v>
      </c>
      <c r="G5736">
        <f t="shared" si="912"/>
        <v>1.2906857162720432E-4</v>
      </c>
      <c r="H5736">
        <f t="shared" si="913"/>
        <v>5.4344236079849574E-3</v>
      </c>
      <c r="I5736">
        <f t="shared" si="914"/>
        <v>2.953295995102424E-5</v>
      </c>
      <c r="J5736">
        <f t="shared" si="917"/>
        <v>1.320060780771345E-5</v>
      </c>
      <c r="K5736">
        <f t="shared" si="915"/>
        <v>3.5800640911503967</v>
      </c>
      <c r="L5736">
        <f t="shared" si="916"/>
        <v>1429.0668258171295</v>
      </c>
    </row>
    <row r="5737" spans="1:12" x14ac:dyDescent="0.25">
      <c r="A5737" s="1">
        <v>45120</v>
      </c>
      <c r="B5737">
        <v>1959.1999510000001</v>
      </c>
      <c r="C5737">
        <f t="shared" si="909"/>
        <v>1.6209519222629999E-4</v>
      </c>
      <c r="D5737">
        <f t="shared" si="910"/>
        <v>2211.0027125461515</v>
      </c>
      <c r="E5737">
        <f t="shared" si="908"/>
        <v>-5.2510514133938813E-2</v>
      </c>
      <c r="F5737">
        <f t="shared" si="911"/>
        <v>6.6551756310051502E-4</v>
      </c>
      <c r="G5737">
        <f t="shared" si="912"/>
        <v>1.2906857162720432E-4</v>
      </c>
      <c r="H5737">
        <f t="shared" si="913"/>
        <v>5.364489914733107E-4</v>
      </c>
      <c r="I5737">
        <f t="shared" si="914"/>
        <v>2.8777752045273218E-7</v>
      </c>
      <c r="J5737">
        <f t="shared" si="917"/>
        <v>1.5801152160285087E-5</v>
      </c>
      <c r="K5737">
        <f t="shared" si="915"/>
        <v>4.5996690968027041</v>
      </c>
      <c r="L5737">
        <f t="shared" si="916"/>
        <v>1429.4915952592708</v>
      </c>
    </row>
    <row r="5738" spans="1:12" x14ac:dyDescent="0.25">
      <c r="A5738" s="1">
        <v>45121</v>
      </c>
      <c r="B5738">
        <v>1960.099976</v>
      </c>
      <c r="C5738">
        <f t="shared" si="909"/>
        <v>1.6209519222629999E-4</v>
      </c>
      <c r="D5738">
        <f t="shared" si="910"/>
        <v>2211.8280967402493</v>
      </c>
      <c r="E5738">
        <f t="shared" si="908"/>
        <v>-5.2473147225675199E-2</v>
      </c>
      <c r="F5738">
        <f t="shared" si="911"/>
        <v>1.9946210049015534E-4</v>
      </c>
      <c r="G5738">
        <f t="shared" si="912"/>
        <v>1.2906857162720432E-4</v>
      </c>
      <c r="H5738">
        <f t="shared" si="913"/>
        <v>7.039352886295102E-5</v>
      </c>
      <c r="I5738">
        <f t="shared" si="914"/>
        <v>4.9552489057791183E-9</v>
      </c>
      <c r="J5738">
        <f t="shared" si="917"/>
        <v>1.4832793234353061E-5</v>
      </c>
      <c r="K5738">
        <f t="shared" si="915"/>
        <v>4.6402294644964748</v>
      </c>
      <c r="L5738">
        <f t="shared" si="916"/>
        <v>1429.916490957984</v>
      </c>
    </row>
    <row r="5739" spans="1:12" x14ac:dyDescent="0.25">
      <c r="A5739" s="1">
        <v>45124</v>
      </c>
      <c r="B5739">
        <v>1952.400024</v>
      </c>
      <c r="C5739">
        <f t="shared" si="909"/>
        <v>1.6209519222629999E-4</v>
      </c>
      <c r="D5739">
        <f t="shared" si="910"/>
        <v>2212.6537890565692</v>
      </c>
      <c r="E5739">
        <f t="shared" si="908"/>
        <v>-5.4344661450178133E-2</v>
      </c>
      <c r="F5739">
        <f t="shared" si="911"/>
        <v>-1.7094190322763936E-3</v>
      </c>
      <c r="G5739">
        <f t="shared" si="912"/>
        <v>1.2906857162720432E-4</v>
      </c>
      <c r="H5739">
        <f t="shared" si="913"/>
        <v>-1.8384876039035979E-3</v>
      </c>
      <c r="I5739">
        <f t="shared" si="914"/>
        <v>3.3800366697071926E-6</v>
      </c>
      <c r="J5739">
        <f t="shared" si="917"/>
        <v>1.4046513569119132E-5</v>
      </c>
      <c r="K5739">
        <f t="shared" si="915"/>
        <v>4.5473137773526284</v>
      </c>
      <c r="L5739">
        <f t="shared" si="916"/>
        <v>1430.3415129507976</v>
      </c>
    </row>
    <row r="5740" spans="1:12" x14ac:dyDescent="0.25">
      <c r="A5740" s="1">
        <v>45125</v>
      </c>
      <c r="B5740">
        <v>1977.1999510000001</v>
      </c>
      <c r="C5740">
        <f t="shared" si="909"/>
        <v>1.6209519222629999E-4</v>
      </c>
      <c r="D5740">
        <f t="shared" si="910"/>
        <v>2213.4797896101345</v>
      </c>
      <c r="E5740">
        <f t="shared" si="908"/>
        <v>-4.9024969939653218E-2</v>
      </c>
      <c r="F5740">
        <f t="shared" si="911"/>
        <v>5.4817867027510125E-3</v>
      </c>
      <c r="G5740">
        <f t="shared" si="912"/>
        <v>1.2906857162720432E-4</v>
      </c>
      <c r="H5740">
        <f t="shared" si="913"/>
        <v>5.3527181311238082E-3</v>
      </c>
      <c r="I5740">
        <f t="shared" si="914"/>
        <v>2.8651591391261555E-5</v>
      </c>
      <c r="J5740">
        <f t="shared" si="917"/>
        <v>1.3778095237619124E-5</v>
      </c>
      <c r="K5740">
        <f t="shared" si="915"/>
        <v>3.6375251943907623</v>
      </c>
      <c r="L5740">
        <f t="shared" si="916"/>
        <v>1430.7666612752505</v>
      </c>
    </row>
    <row r="5741" spans="1:12" x14ac:dyDescent="0.25">
      <c r="A5741" s="1">
        <v>45126</v>
      </c>
      <c r="B5741">
        <v>1977.5</v>
      </c>
      <c r="C5741">
        <f t="shared" si="909"/>
        <v>1.6209519222629999E-4</v>
      </c>
      <c r="D5741">
        <f t="shared" si="910"/>
        <v>2214.3060985160114</v>
      </c>
      <c r="E5741">
        <f t="shared" si="908"/>
        <v>-4.9121163987992045E-2</v>
      </c>
      <c r="F5741">
        <f t="shared" si="911"/>
        <v>6.5901143887270308E-5</v>
      </c>
      <c r="G5741">
        <f t="shared" si="912"/>
        <v>1.2906857162720432E-4</v>
      </c>
      <c r="H5741">
        <f t="shared" si="913"/>
        <v>-6.3167427739934008E-5</v>
      </c>
      <c r="I5741">
        <f t="shared" si="914"/>
        <v>3.9901239272797841E-9</v>
      </c>
      <c r="J5741">
        <f t="shared" si="917"/>
        <v>1.6162271634276032E-5</v>
      </c>
      <c r="K5741">
        <f t="shared" si="915"/>
        <v>4.5973534990040017</v>
      </c>
      <c r="L5741">
        <f t="shared" si="916"/>
        <v>1431.1919359688929</v>
      </c>
    </row>
    <row r="5742" spans="1:12" x14ac:dyDescent="0.25">
      <c r="A5742" s="1">
        <v>45127</v>
      </c>
      <c r="B5742">
        <v>1968.3000489999999</v>
      </c>
      <c r="C5742">
        <f t="shared" si="909"/>
        <v>1.6209519222629999E-4</v>
      </c>
      <c r="D5742">
        <f t="shared" si="910"/>
        <v>2215.1327158893137</v>
      </c>
      <c r="E5742">
        <f t="shared" si="908"/>
        <v>-5.1308448061393008E-2</v>
      </c>
      <c r="F5742">
        <f t="shared" si="911"/>
        <v>-2.0251888811744223E-3</v>
      </c>
      <c r="G5742">
        <f t="shared" si="912"/>
        <v>1.2906857162720432E-4</v>
      </c>
      <c r="H5742">
        <f t="shared" si="913"/>
        <v>-2.1542574528016266E-3</v>
      </c>
      <c r="I5742">
        <f t="shared" si="914"/>
        <v>4.6408251729513526E-6</v>
      </c>
      <c r="J5742">
        <f t="shared" si="917"/>
        <v>1.5086055371239878E-5</v>
      </c>
      <c r="K5742">
        <f t="shared" si="915"/>
        <v>4.478119579267136</v>
      </c>
      <c r="L5742">
        <f t="shared" si="916"/>
        <v>1431.6173370692864</v>
      </c>
    </row>
    <row r="5743" spans="1:12" x14ac:dyDescent="0.25">
      <c r="A5743" s="1">
        <v>45128</v>
      </c>
      <c r="B5743">
        <v>1964.3000489999999</v>
      </c>
      <c r="C5743">
        <f t="shared" si="909"/>
        <v>1.6209519222629999E-4</v>
      </c>
      <c r="D5743">
        <f t="shared" si="910"/>
        <v>2215.9596418451929</v>
      </c>
      <c r="E5743">
        <f t="shared" si="908"/>
        <v>-5.2354019062703205E-2</v>
      </c>
      <c r="F5743">
        <f t="shared" si="911"/>
        <v>-8.8347580908365586E-4</v>
      </c>
      <c r="G5743">
        <f t="shared" si="912"/>
        <v>1.2906857162720432E-4</v>
      </c>
      <c r="H5743">
        <f t="shared" si="913"/>
        <v>-1.0125443807108602E-3</v>
      </c>
      <c r="I5743">
        <f t="shared" si="914"/>
        <v>1.0252461229091393E-6</v>
      </c>
      <c r="J5743">
        <f t="shared" si="917"/>
        <v>1.4720425693080502E-5</v>
      </c>
      <c r="K5743">
        <f t="shared" si="915"/>
        <v>4.6093748004985997</v>
      </c>
      <c r="L5743">
        <f t="shared" si="916"/>
        <v>1432.0428646140033</v>
      </c>
    </row>
    <row r="5744" spans="1:12" x14ac:dyDescent="0.25">
      <c r="A5744" s="1">
        <v>45131</v>
      </c>
      <c r="B5744">
        <v>1960.3000489999999</v>
      </c>
      <c r="C5744">
        <f t="shared" si="909"/>
        <v>1.6209519222629999E-4</v>
      </c>
      <c r="D5744">
        <f t="shared" si="910"/>
        <v>2216.7868764988452</v>
      </c>
      <c r="E5744">
        <f t="shared" si="908"/>
        <v>-5.3401390963770279E-2</v>
      </c>
      <c r="F5744">
        <f t="shared" si="911"/>
        <v>-8.8527670884053222E-4</v>
      </c>
      <c r="G5744">
        <f t="shared" si="912"/>
        <v>1.2906857162720432E-4</v>
      </c>
      <c r="H5744">
        <f t="shared" si="913"/>
        <v>-1.0143452804677365E-3</v>
      </c>
      <c r="I5744">
        <f t="shared" si="914"/>
        <v>1.0288963480071711E-6</v>
      </c>
      <c r="J5744">
        <f t="shared" si="917"/>
        <v>1.4063374028911535E-5</v>
      </c>
      <c r="K5744">
        <f t="shared" si="915"/>
        <v>4.6304491225216937</v>
      </c>
      <c r="L5744">
        <f t="shared" si="916"/>
        <v>1432.4685186406275</v>
      </c>
    </row>
    <row r="5745" spans="1:12" x14ac:dyDescent="0.25">
      <c r="A5745" s="1">
        <v>45132</v>
      </c>
      <c r="B5745">
        <v>1962.099976</v>
      </c>
      <c r="C5745">
        <f t="shared" si="909"/>
        <v>1.6209519222629999E-4</v>
      </c>
      <c r="D5745">
        <f t="shared" si="910"/>
        <v>2217.61441996551</v>
      </c>
      <c r="E5745">
        <f t="shared" si="908"/>
        <v>-5.3164904464269025E-2</v>
      </c>
      <c r="F5745">
        <f t="shared" si="911"/>
        <v>3.9858169172735103E-4</v>
      </c>
      <c r="G5745">
        <f t="shared" si="912"/>
        <v>1.2906857162720432E-4</v>
      </c>
      <c r="H5745">
        <f t="shared" si="913"/>
        <v>2.6951312010014671E-4</v>
      </c>
      <c r="I5745">
        <f t="shared" si="914"/>
        <v>7.2637321906116106E-8</v>
      </c>
      <c r="J5745">
        <f t="shared" si="917"/>
        <v>1.3549939870428154E-5</v>
      </c>
      <c r="K5745">
        <f t="shared" si="915"/>
        <v>4.6829453350467807</v>
      </c>
      <c r="L5745">
        <f t="shared" si="916"/>
        <v>1432.8942991867541</v>
      </c>
    </row>
    <row r="5746" spans="1:12" x14ac:dyDescent="0.25">
      <c r="A5746" s="1">
        <v>45133</v>
      </c>
      <c r="B5746">
        <v>1968.900024</v>
      </c>
      <c r="C5746">
        <f t="shared" si="909"/>
        <v>1.6209519222629999E-4</v>
      </c>
      <c r="D5746">
        <f t="shared" si="910"/>
        <v>2218.4422723604675</v>
      </c>
      <c r="E5746">
        <f t="shared" si="908"/>
        <v>-5.1824467848399447E-2</v>
      </c>
      <c r="F5746">
        <f t="shared" si="911"/>
        <v>1.5025318080956751E-3</v>
      </c>
      <c r="G5746">
        <f t="shared" si="912"/>
        <v>1.2906857162720432E-4</v>
      </c>
      <c r="H5746">
        <f t="shared" si="913"/>
        <v>1.3734632364684708E-3</v>
      </c>
      <c r="I5746">
        <f t="shared" si="914"/>
        <v>1.8864012619304465E-6</v>
      </c>
      <c r="J5746">
        <f t="shared" si="917"/>
        <v>1.3050280519462499E-5</v>
      </c>
      <c r="K5746">
        <f t="shared" si="915"/>
        <v>4.6321375743088007</v>
      </c>
      <c r="L5746">
        <f t="shared" si="916"/>
        <v>1433.3202062899888</v>
      </c>
    </row>
    <row r="5747" spans="1:12" x14ac:dyDescent="0.25">
      <c r="A5747" s="1">
        <v>45134</v>
      </c>
      <c r="B5747">
        <v>1945.400024</v>
      </c>
      <c r="C5747">
        <f t="shared" si="909"/>
        <v>1.6209519222629999E-4</v>
      </c>
      <c r="D5747">
        <f t="shared" si="910"/>
        <v>2219.2704337990467</v>
      </c>
      <c r="E5747">
        <f t="shared" si="908"/>
        <v>-5.7201310413799611E-2</v>
      </c>
      <c r="F5747">
        <f t="shared" si="911"/>
        <v>-5.2147473731736227E-3</v>
      </c>
      <c r="G5747">
        <f t="shared" si="912"/>
        <v>1.2906857162720432E-4</v>
      </c>
      <c r="H5747">
        <f t="shared" si="913"/>
        <v>-5.343815944800827E-3</v>
      </c>
      <c r="I5747">
        <f t="shared" si="914"/>
        <v>2.8556368851907556E-5</v>
      </c>
      <c r="J5747">
        <f t="shared" si="917"/>
        <v>1.2845730566425323E-5</v>
      </c>
      <c r="K5747">
        <f t="shared" si="915"/>
        <v>3.6007989349428122</v>
      </c>
      <c r="L5747">
        <f t="shared" si="916"/>
        <v>1433.7462399879491</v>
      </c>
    </row>
    <row r="5748" spans="1:12" x14ac:dyDescent="0.25">
      <c r="A5748" s="1">
        <v>45135</v>
      </c>
      <c r="B5748">
        <v>1960.400024</v>
      </c>
      <c r="C5748">
        <f t="shared" si="909"/>
        <v>1.6209519222629999E-4</v>
      </c>
      <c r="D5748">
        <f t="shared" si="910"/>
        <v>2220.0989043966142</v>
      </c>
      <c r="E5748">
        <f t="shared" si="908"/>
        <v>-5.4027623345892728E-2</v>
      </c>
      <c r="F5748">
        <f t="shared" si="911"/>
        <v>3.3357822601334242E-3</v>
      </c>
      <c r="G5748">
        <f t="shared" si="912"/>
        <v>1.2906857162720432E-4</v>
      </c>
      <c r="H5748">
        <f t="shared" si="913"/>
        <v>3.2067136885062198E-3</v>
      </c>
      <c r="I5748">
        <f t="shared" si="914"/>
        <v>1.0283012680053166E-5</v>
      </c>
      <c r="J5748">
        <f t="shared" si="917"/>
        <v>1.5423395929436122E-5</v>
      </c>
      <c r="K5748">
        <f t="shared" si="915"/>
        <v>4.2875163536102985</v>
      </c>
      <c r="L5748">
        <f t="shared" si="916"/>
        <v>1434.1724003182637</v>
      </c>
    </row>
    <row r="5749" spans="1:12" x14ac:dyDescent="0.25">
      <c r="A5749" s="1">
        <v>45138</v>
      </c>
      <c r="B5749">
        <v>1970.5</v>
      </c>
      <c r="C5749">
        <f t="shared" si="909"/>
        <v>1.6209519222629999E-4</v>
      </c>
      <c r="D5749">
        <f t="shared" si="910"/>
        <v>2220.9276842685813</v>
      </c>
      <c r="E5749">
        <f t="shared" si="908"/>
        <v>-5.195797849389594E-2</v>
      </c>
      <c r="F5749">
        <f t="shared" si="911"/>
        <v>2.2317400442233293E-3</v>
      </c>
      <c r="G5749">
        <f t="shared" si="912"/>
        <v>1.2906857162720432E-4</v>
      </c>
      <c r="H5749">
        <f t="shared" si="913"/>
        <v>2.102671472596125E-3</v>
      </c>
      <c r="I5749">
        <f t="shared" si="914"/>
        <v>4.4212273216695563E-6</v>
      </c>
      <c r="J5749">
        <f t="shared" si="917"/>
        <v>1.5563383027103764E-5</v>
      </c>
      <c r="K5749">
        <f t="shared" si="915"/>
        <v>4.4743168843859937</v>
      </c>
      <c r="L5749">
        <f t="shared" si="916"/>
        <v>1434.5986873185716</v>
      </c>
    </row>
    <row r="5750" spans="1:12" x14ac:dyDescent="0.25">
      <c r="A5750" s="1">
        <v>45139</v>
      </c>
      <c r="B5750">
        <v>1940.6999510000001</v>
      </c>
      <c r="C5750">
        <f t="shared" si="909"/>
        <v>1.6209519222629999E-4</v>
      </c>
      <c r="D5750">
        <f t="shared" si="910"/>
        <v>2221.7567735304024</v>
      </c>
      <c r="E5750">
        <f t="shared" si="908"/>
        <v>-5.8738117992930494E-2</v>
      </c>
      <c r="F5750">
        <f t="shared" si="911"/>
        <v>-6.6180443068084571E-3</v>
      </c>
      <c r="G5750">
        <f t="shared" si="912"/>
        <v>1.2906857162720432E-4</v>
      </c>
      <c r="H5750">
        <f t="shared" si="913"/>
        <v>-6.7471128784356614E-3</v>
      </c>
      <c r="I5750">
        <f t="shared" si="914"/>
        <v>4.552353219435236E-5</v>
      </c>
      <c r="J5750">
        <f t="shared" si="917"/>
        <v>1.5071150581192513E-5</v>
      </c>
      <c r="K5750">
        <f t="shared" si="915"/>
        <v>3.1221383474381748</v>
      </c>
      <c r="L5750">
        <f t="shared" si="916"/>
        <v>1435.0251010265242</v>
      </c>
    </row>
    <row r="5751" spans="1:12" x14ac:dyDescent="0.25">
      <c r="A5751" s="1">
        <v>45140</v>
      </c>
      <c r="B5751">
        <v>1937.400024</v>
      </c>
      <c r="C5751">
        <f t="shared" si="909"/>
        <v>1.6209519222629999E-4</v>
      </c>
      <c r="D5751">
        <f t="shared" si="910"/>
        <v>2222.5861722975733</v>
      </c>
      <c r="E5751">
        <f t="shared" si="908"/>
        <v>-5.9639307299239164E-2</v>
      </c>
      <c r="F5751">
        <f t="shared" si="911"/>
        <v>-7.3909411408257242E-4</v>
      </c>
      <c r="G5751">
        <f t="shared" si="912"/>
        <v>1.2906857162720432E-4</v>
      </c>
      <c r="H5751">
        <f t="shared" si="913"/>
        <v>-8.6816268570977673E-4</v>
      </c>
      <c r="I5751">
        <f t="shared" si="914"/>
        <v>7.537064488588126E-7</v>
      </c>
      <c r="J5751">
        <f t="shared" si="917"/>
        <v>1.8905302773856879E-5</v>
      </c>
      <c r="K5751">
        <f t="shared" si="915"/>
        <v>4.4991617881621968</v>
      </c>
      <c r="L5751">
        <f t="shared" si="916"/>
        <v>1435.4516414797833</v>
      </c>
    </row>
    <row r="5752" spans="1:12" x14ac:dyDescent="0.25">
      <c r="A5752" s="1">
        <v>45141</v>
      </c>
      <c r="B5752">
        <v>1932</v>
      </c>
      <c r="C5752">
        <f t="shared" si="909"/>
        <v>1.6209519222629999E-4</v>
      </c>
      <c r="D5752">
        <f t="shared" si="910"/>
        <v>2223.4158806856385</v>
      </c>
      <c r="E5752">
        <f t="shared" si="908"/>
        <v>-6.1013581192721933E-2</v>
      </c>
      <c r="F5752">
        <f t="shared" si="911"/>
        <v>-1.212178701256228E-3</v>
      </c>
      <c r="G5752">
        <f t="shared" si="912"/>
        <v>1.2906857162720432E-4</v>
      </c>
      <c r="H5752">
        <f t="shared" si="913"/>
        <v>-1.3412472728834323E-3</v>
      </c>
      <c r="I5752">
        <f t="shared" si="914"/>
        <v>1.7989442470172443E-6</v>
      </c>
      <c r="J5752">
        <f t="shared" si="917"/>
        <v>1.730803949679176E-5</v>
      </c>
      <c r="K5752">
        <f t="shared" si="915"/>
        <v>4.5112627356075503</v>
      </c>
      <c r="L5752">
        <f t="shared" si="916"/>
        <v>1435.878308716022</v>
      </c>
    </row>
    <row r="5753" spans="1:12" x14ac:dyDescent="0.25">
      <c r="A5753" s="1">
        <v>45142</v>
      </c>
      <c r="B5753">
        <v>1939.599976</v>
      </c>
      <c r="C5753">
        <f t="shared" si="909"/>
        <v>1.6209519222629999E-4</v>
      </c>
      <c r="D5753">
        <f t="shared" si="910"/>
        <v>2224.2458988101803</v>
      </c>
      <c r="E5753">
        <f t="shared" si="908"/>
        <v>-5.9470628394759473E-2</v>
      </c>
      <c r="F5753">
        <f t="shared" si="911"/>
        <v>1.7050479901890014E-3</v>
      </c>
      <c r="G5753">
        <f t="shared" si="912"/>
        <v>1.2906857162720432E-4</v>
      </c>
      <c r="H5753">
        <f t="shared" si="913"/>
        <v>1.5759794185617971E-3</v>
      </c>
      <c r="I5753">
        <f t="shared" si="914"/>
        <v>2.4837111277303803E-6</v>
      </c>
      <c r="J5753">
        <f t="shared" si="917"/>
        <v>1.6166284797886741E-5</v>
      </c>
      <c r="K5753">
        <f t="shared" si="915"/>
        <v>4.520535179089987</v>
      </c>
      <c r="L5753">
        <f t="shared" si="916"/>
        <v>1436.3051027729248</v>
      </c>
    </row>
    <row r="5754" spans="1:12" x14ac:dyDescent="0.25">
      <c r="A5754" s="1">
        <v>45145</v>
      </c>
      <c r="B5754">
        <v>1933.5</v>
      </c>
      <c r="C5754">
        <f t="shared" si="909"/>
        <v>1.6209519222629999E-4</v>
      </c>
      <c r="D5754">
        <f t="shared" si="910"/>
        <v>2225.0762267868249</v>
      </c>
      <c r="E5754">
        <f t="shared" si="908"/>
        <v>-6.1000717247565284E-2</v>
      </c>
      <c r="F5754">
        <f t="shared" si="911"/>
        <v>-1.3679936605792697E-3</v>
      </c>
      <c r="G5754">
        <f t="shared" si="912"/>
        <v>1.2906857162720432E-4</v>
      </c>
      <c r="H5754">
        <f t="shared" si="913"/>
        <v>-1.4970622322064741E-3</v>
      </c>
      <c r="I5754">
        <f t="shared" si="914"/>
        <v>2.2411953270990308E-6</v>
      </c>
      <c r="J5754">
        <f t="shared" si="917"/>
        <v>1.5343732299147254E-5</v>
      </c>
      <c r="K5754">
        <f t="shared" si="915"/>
        <v>4.550430284221779</v>
      </c>
      <c r="L5754">
        <f t="shared" si="916"/>
        <v>1436.7320236881874</v>
      </c>
    </row>
    <row r="5755" spans="1:12" x14ac:dyDescent="0.25">
      <c r="A5755" s="1">
        <v>45146</v>
      </c>
      <c r="B5755">
        <v>1924.099976</v>
      </c>
      <c r="C5755">
        <f t="shared" si="909"/>
        <v>1.6209519222629999E-4</v>
      </c>
      <c r="D5755">
        <f t="shared" si="910"/>
        <v>2225.9068647312433</v>
      </c>
      <c r="E5755">
        <f t="shared" si="908"/>
        <v>-6.3279354672507893E-2</v>
      </c>
      <c r="F5755">
        <f t="shared" si="911"/>
        <v>-2.1165422327165118E-3</v>
      </c>
      <c r="G5755">
        <f t="shared" si="912"/>
        <v>1.2906857162720432E-4</v>
      </c>
      <c r="H5755">
        <f t="shared" si="913"/>
        <v>-2.2456108043437161E-3</v>
      </c>
      <c r="I5755">
        <f t="shared" si="914"/>
        <v>5.0427678845852314E-6</v>
      </c>
      <c r="J5755">
        <f t="shared" si="917"/>
        <v>1.4675609410399765E-5</v>
      </c>
      <c r="K5755">
        <f t="shared" si="915"/>
        <v>4.4739155150692671</v>
      </c>
      <c r="L5755">
        <f t="shared" si="916"/>
        <v>1437.1590714995166</v>
      </c>
    </row>
    <row r="5756" spans="1:12" x14ac:dyDescent="0.25">
      <c r="A5756" s="1">
        <v>45147</v>
      </c>
      <c r="B5756">
        <v>1915.400024</v>
      </c>
      <c r="C5756">
        <f t="shared" si="909"/>
        <v>1.6209519222629999E-4</v>
      </c>
      <c r="D5756">
        <f t="shared" si="910"/>
        <v>2226.7378127591464</v>
      </c>
      <c r="E5756">
        <f t="shared" si="908"/>
        <v>-6.5409595515401264E-2</v>
      </c>
      <c r="F5756">
        <f t="shared" si="911"/>
        <v>-1.9681456506672745E-3</v>
      </c>
      <c r="G5756">
        <f t="shared" si="912"/>
        <v>1.2906857162720432E-4</v>
      </c>
      <c r="H5756">
        <f t="shared" si="913"/>
        <v>-2.0972142222944789E-3</v>
      </c>
      <c r="I5756">
        <f t="shared" si="914"/>
        <v>4.3983074941942358E-6</v>
      </c>
      <c r="J5756">
        <f t="shared" si="917"/>
        <v>1.444071907991861E-5</v>
      </c>
      <c r="K5756">
        <f t="shared" si="915"/>
        <v>4.5015023985335541</v>
      </c>
      <c r="L5756">
        <f t="shared" si="916"/>
        <v>1437.5862462446303</v>
      </c>
    </row>
    <row r="5757" spans="1:12" x14ac:dyDescent="0.25">
      <c r="A5757" s="1">
        <v>45148</v>
      </c>
      <c r="B5757">
        <v>1914.400024</v>
      </c>
      <c r="C5757">
        <f t="shared" si="909"/>
        <v>1.6209519222629999E-4</v>
      </c>
      <c r="D5757">
        <f t="shared" si="910"/>
        <v>2227.5690709862947</v>
      </c>
      <c r="E5757">
        <f t="shared" si="908"/>
        <v>-6.5798488183386628E-2</v>
      </c>
      <c r="F5757">
        <f t="shared" si="911"/>
        <v>-2.2679747575882203E-4</v>
      </c>
      <c r="G5757">
        <f t="shared" si="912"/>
        <v>1.2906857162720432E-4</v>
      </c>
      <c r="H5757">
        <f t="shared" si="913"/>
        <v>-3.5586604738602635E-4</v>
      </c>
      <c r="I5757">
        <f t="shared" si="914"/>
        <v>1.2664064368215354E-7</v>
      </c>
      <c r="J5757">
        <f t="shared" si="917"/>
        <v>1.4190884187701323E-5</v>
      </c>
      <c r="K5757">
        <f t="shared" si="915"/>
        <v>4.6580548038112184</v>
      </c>
      <c r="L5757">
        <f t="shared" si="916"/>
        <v>1438.0135479612577</v>
      </c>
    </row>
    <row r="5758" spans="1:12" x14ac:dyDescent="0.25">
      <c r="A5758" s="1">
        <v>45149</v>
      </c>
      <c r="B5758">
        <v>1912.900024</v>
      </c>
      <c r="C5758">
        <f t="shared" si="909"/>
        <v>1.6209519222629999E-4</v>
      </c>
      <c r="D5758">
        <f t="shared" si="910"/>
        <v>2228.400639528486</v>
      </c>
      <c r="E5758">
        <f t="shared" si="908"/>
        <v>-6.6301001815787242E-2</v>
      </c>
      <c r="F5758">
        <f t="shared" si="911"/>
        <v>-3.4041844017407286E-4</v>
      </c>
      <c r="G5758">
        <f t="shared" si="912"/>
        <v>1.2906857162720432E-4</v>
      </c>
      <c r="H5758">
        <f t="shared" si="913"/>
        <v>-4.6948701180127717E-4</v>
      </c>
      <c r="I5758">
        <f t="shared" si="914"/>
        <v>2.2041805425009256E-7</v>
      </c>
      <c r="J5758">
        <f t="shared" si="917"/>
        <v>1.3557036896302998E-5</v>
      </c>
      <c r="K5758">
        <f t="shared" si="915"/>
        <v>4.6772345896764405</v>
      </c>
      <c r="L5758">
        <f t="shared" si="916"/>
        <v>1438.4409766871395</v>
      </c>
    </row>
    <row r="5759" spans="1:12" x14ac:dyDescent="0.25">
      <c r="A5759" s="1">
        <v>45152</v>
      </c>
      <c r="B5759">
        <v>1910.599976</v>
      </c>
      <c r="C5759">
        <f t="shared" si="909"/>
        <v>1.6209519222629999E-4</v>
      </c>
      <c r="D5759">
        <f t="shared" si="910"/>
        <v>2229.2325185015634</v>
      </c>
      <c r="E5759">
        <f t="shared" si="908"/>
        <v>-6.6985601663435368E-2</v>
      </c>
      <c r="F5759">
        <f t="shared" si="911"/>
        <v>-5.2250465542158508E-4</v>
      </c>
      <c r="G5759">
        <f t="shared" si="912"/>
        <v>1.2906857162720432E-4</v>
      </c>
      <c r="H5759">
        <f t="shared" si="913"/>
        <v>-6.515732270487894E-4</v>
      </c>
      <c r="I5759">
        <f t="shared" si="914"/>
        <v>4.2454767020677328E-7</v>
      </c>
      <c r="J5759">
        <f t="shared" si="917"/>
        <v>1.3070999746187301E-5</v>
      </c>
      <c r="K5759">
        <f t="shared" si="915"/>
        <v>4.6873786764398329</v>
      </c>
      <c r="L5759">
        <f t="shared" si="916"/>
        <v>1438.8685324600272</v>
      </c>
    </row>
    <row r="5760" spans="1:12" x14ac:dyDescent="0.25">
      <c r="A5760" s="1">
        <v>45153</v>
      </c>
      <c r="B5760">
        <v>1902.5</v>
      </c>
      <c r="C5760">
        <f t="shared" si="909"/>
        <v>1.6209519222629999E-4</v>
      </c>
      <c r="D5760">
        <f t="shared" si="910"/>
        <v>2230.064708021413</v>
      </c>
      <c r="E5760">
        <f t="shared" si="908"/>
        <v>-6.8992799367397328E-2</v>
      </c>
      <c r="F5760">
        <f t="shared" si="911"/>
        <v>-1.8451025117358633E-3</v>
      </c>
      <c r="G5760">
        <f t="shared" si="912"/>
        <v>1.2906857162720432E-4</v>
      </c>
      <c r="H5760">
        <f t="shared" si="913"/>
        <v>-1.9741710833630676E-3</v>
      </c>
      <c r="I5760">
        <f t="shared" si="914"/>
        <v>3.8973514663869078E-6</v>
      </c>
      <c r="J5760">
        <f t="shared" si="917"/>
        <v>1.2711876322112863E-5</v>
      </c>
      <c r="K5760">
        <f t="shared" si="915"/>
        <v>4.5642527151411452</v>
      </c>
      <c r="L5760">
        <f t="shared" si="916"/>
        <v>1439.2962153176834</v>
      </c>
    </row>
    <row r="5761" spans="1:12" x14ac:dyDescent="0.25">
      <c r="A5761" s="1">
        <v>45154</v>
      </c>
      <c r="B5761">
        <v>1896.099976</v>
      </c>
      <c r="C5761">
        <f t="shared" si="909"/>
        <v>1.6209519222629999E-4</v>
      </c>
      <c r="D5761">
        <f t="shared" si="910"/>
        <v>2230.8972082039622</v>
      </c>
      <c r="E5761">
        <f t="shared" si="908"/>
        <v>-7.0618327274225567E-2</v>
      </c>
      <c r="F5761">
        <f t="shared" si="911"/>
        <v>-1.463432714602142E-3</v>
      </c>
      <c r="G5761">
        <f t="shared" si="912"/>
        <v>1.2906857162720432E-4</v>
      </c>
      <c r="H5761">
        <f t="shared" si="913"/>
        <v>-1.5925012862293463E-3</v>
      </c>
      <c r="I5761">
        <f t="shared" si="914"/>
        <v>2.5360603466421222E-6</v>
      </c>
      <c r="J5761">
        <f t="shared" si="917"/>
        <v>1.2787521577238059E-5</v>
      </c>
      <c r="K5761">
        <f t="shared" si="915"/>
        <v>4.6154203088933059</v>
      </c>
      <c r="L5761">
        <f t="shared" si="916"/>
        <v>1439.7240252978827</v>
      </c>
    </row>
    <row r="5762" spans="1:12" x14ac:dyDescent="0.25">
      <c r="A5762" s="1">
        <v>45155</v>
      </c>
      <c r="B5762">
        <v>1884.099976</v>
      </c>
      <c r="C5762">
        <f t="shared" si="909"/>
        <v>1.6209519222629999E-4</v>
      </c>
      <c r="D5762">
        <f t="shared" si="910"/>
        <v>2231.7300191651884</v>
      </c>
      <c r="E5762">
        <f t="shared" ref="E5762:E5825" si="918">LOG(B5762) - LOG(D5762)</f>
        <v>-7.3537711157383612E-2</v>
      </c>
      <c r="F5762">
        <f t="shared" si="911"/>
        <v>-2.7572886909315031E-3</v>
      </c>
      <c r="G5762">
        <f t="shared" si="912"/>
        <v>1.2906857162720432E-4</v>
      </c>
      <c r="H5762">
        <f t="shared" si="913"/>
        <v>-2.8863572625587074E-3</v>
      </c>
      <c r="I5762">
        <f t="shared" si="914"/>
        <v>8.3310582471253952E-6</v>
      </c>
      <c r="J5762">
        <f t="shared" si="917"/>
        <v>1.2706941570255968E-5</v>
      </c>
      <c r="K5762">
        <f t="shared" si="915"/>
        <v>4.3899272917245069</v>
      </c>
      <c r="L5762">
        <f t="shared" si="916"/>
        <v>1440.1519624384102</v>
      </c>
    </row>
    <row r="5763" spans="1:12" x14ac:dyDescent="0.25">
      <c r="A5763" s="1">
        <v>45156</v>
      </c>
      <c r="B5763">
        <v>1886.099976</v>
      </c>
      <c r="C5763">
        <f t="shared" ref="C5763:C5826" si="919">P$5</f>
        <v>1.6209519222629999E-4</v>
      </c>
      <c r="D5763">
        <f t="shared" si="910"/>
        <v>2232.5631410211045</v>
      </c>
      <c r="E5763">
        <f t="shared" si="918"/>
        <v>-7.3239040843090741E-2</v>
      </c>
      <c r="F5763">
        <f t="shared" si="911"/>
        <v>4.6076550651941162E-4</v>
      </c>
      <c r="G5763">
        <f t="shared" si="912"/>
        <v>1.2906857162720432E-4</v>
      </c>
      <c r="H5763">
        <f t="shared" si="913"/>
        <v>3.316969348922073E-4</v>
      </c>
      <c r="I5763">
        <f t="shared" si="914"/>
        <v>1.1002285661688521E-7</v>
      </c>
      <c r="J5763">
        <f t="shared" si="917"/>
        <v>1.3238774252751767E-5</v>
      </c>
      <c r="K5763">
        <f t="shared" si="915"/>
        <v>4.6930864358030293</v>
      </c>
      <c r="L5763">
        <f t="shared" si="916"/>
        <v>1440.5800267770626</v>
      </c>
    </row>
    <row r="5764" spans="1:12" x14ac:dyDescent="0.25">
      <c r="A5764" s="1">
        <v>45159</v>
      </c>
      <c r="B5764">
        <v>1893.3000489999999</v>
      </c>
      <c r="C5764">
        <f t="shared" si="919"/>
        <v>1.6209519222629999E-4</v>
      </c>
      <c r="D5764">
        <f t="shared" ref="D5764:D5827" si="920">POWER(10,LOG(D5763)+$C5764)</f>
        <v>2233.396573887771</v>
      </c>
      <c r="E5764">
        <f t="shared" si="918"/>
        <v>-7.1746399444613917E-2</v>
      </c>
      <c r="F5764">
        <f t="shared" ref="F5764:F5827" si="921">LOG(B5764)-LOG(B5763)</f>
        <v>1.6547365907033651E-3</v>
      </c>
      <c r="G5764">
        <f t="shared" ref="G5764:G5827" si="922">S$4</f>
        <v>1.2906857162720432E-4</v>
      </c>
      <c r="H5764">
        <f t="shared" ref="H5764:H5827" si="923">F5764-G5764</f>
        <v>1.5256680190761608E-3</v>
      </c>
      <c r="I5764">
        <f t="shared" ref="I5764:I5827" si="924">H5764*H5764</f>
        <v>2.3276629044317766E-6</v>
      </c>
      <c r="J5764">
        <f t="shared" si="917"/>
        <v>1.28107891911711E-5</v>
      </c>
      <c r="K5764">
        <f t="shared" ref="K5764:K5827" si="925">-0.5*LN(2*PI()*J5764)-I5764/2/J5764</f>
        <v>4.6228251289316615</v>
      </c>
      <c r="L5764">
        <f t="shared" ref="L5764:L5827" si="926">POWER(10,LOG(L5763)+$G5764)</f>
        <v>1441.0082183516474</v>
      </c>
    </row>
    <row r="5765" spans="1:12" x14ac:dyDescent="0.25">
      <c r="A5765" s="1">
        <v>45160</v>
      </c>
      <c r="B5765">
        <v>1896.400024</v>
      </c>
      <c r="C5765">
        <f t="shared" si="919"/>
        <v>1.6209519222629999E-4</v>
      </c>
      <c r="D5765">
        <f t="shared" si="920"/>
        <v>2234.2303178812895</v>
      </c>
      <c r="E5765">
        <f t="shared" si="918"/>
        <v>-7.1197988627981434E-2</v>
      </c>
      <c r="F5765">
        <f t="shared" si="921"/>
        <v>7.1050600885858017E-4</v>
      </c>
      <c r="G5765">
        <f t="shared" si="922"/>
        <v>1.2906857162720432E-4</v>
      </c>
      <c r="H5765">
        <f t="shared" si="923"/>
        <v>5.8143743723137586E-4</v>
      </c>
      <c r="I5765">
        <f t="shared" si="924"/>
        <v>3.3806949341419013E-7</v>
      </c>
      <c r="J5765">
        <f t="shared" ref="J5765:J5828" si="927">S$7+S$5*I5764+S$6*J5764</f>
        <v>1.2703745044638302E-5</v>
      </c>
      <c r="K5765">
        <f t="shared" si="925"/>
        <v>4.7045624292179804</v>
      </c>
      <c r="L5765">
        <f t="shared" si="926"/>
        <v>1441.4365371999841</v>
      </c>
    </row>
    <row r="5766" spans="1:12" x14ac:dyDescent="0.25">
      <c r="A5766" s="1">
        <v>45161</v>
      </c>
      <c r="B5766">
        <v>1918.5</v>
      </c>
      <c r="C5766">
        <f t="shared" si="919"/>
        <v>1.6209519222629999E-4</v>
      </c>
      <c r="D5766">
        <f t="shared" si="920"/>
        <v>2235.0643731178052</v>
      </c>
      <c r="E5766">
        <f t="shared" si="918"/>
        <v>-6.6328232429030187E-2</v>
      </c>
      <c r="F5766">
        <f t="shared" si="921"/>
        <v>5.0318513911773444E-3</v>
      </c>
      <c r="G5766">
        <f t="shared" si="922"/>
        <v>1.2906857162720432E-4</v>
      </c>
      <c r="H5766">
        <f t="shared" si="923"/>
        <v>4.9027828195501401E-3</v>
      </c>
      <c r="I5766">
        <f t="shared" si="924"/>
        <v>2.4037279375676023E-5</v>
      </c>
      <c r="J5766">
        <f t="shared" si="927"/>
        <v>1.2415809428806422E-5</v>
      </c>
      <c r="K5766">
        <f t="shared" si="925"/>
        <v>3.7613204718119237</v>
      </c>
      <c r="L5766">
        <f t="shared" si="926"/>
        <v>1441.8649833599025</v>
      </c>
    </row>
    <row r="5767" spans="1:12" x14ac:dyDescent="0.25">
      <c r="A5767" s="1">
        <v>45162</v>
      </c>
      <c r="B5767">
        <v>1918.1999510000001</v>
      </c>
      <c r="C5767">
        <f t="shared" si="919"/>
        <v>1.6209519222629999E-4</v>
      </c>
      <c r="D5767">
        <f t="shared" si="920"/>
        <v>2235.8987397135102</v>
      </c>
      <c r="E5767">
        <f t="shared" si="918"/>
        <v>-6.6558255594218352E-2</v>
      </c>
      <c r="F5767">
        <f t="shared" si="921"/>
        <v>-6.792797296162334E-5</v>
      </c>
      <c r="G5767">
        <f t="shared" si="922"/>
        <v>1.2906857162720432E-4</v>
      </c>
      <c r="H5767">
        <f t="shared" si="923"/>
        <v>-1.9699654458882766E-4</v>
      </c>
      <c r="I5767">
        <f t="shared" si="924"/>
        <v>3.8807638579937965E-8</v>
      </c>
      <c r="J5767">
        <f t="shared" si="927"/>
        <v>1.4623325252186663E-5</v>
      </c>
      <c r="K5767">
        <f t="shared" si="925"/>
        <v>4.6461809000101404</v>
      </c>
      <c r="L5767">
        <f t="shared" si="926"/>
        <v>1442.2935568692444</v>
      </c>
    </row>
    <row r="5768" spans="1:12" x14ac:dyDescent="0.25">
      <c r="A5768" s="1">
        <v>45163</v>
      </c>
      <c r="B5768">
        <v>1911.099976</v>
      </c>
      <c r="C5768">
        <f t="shared" si="919"/>
        <v>1.6209519222629999E-4</v>
      </c>
      <c r="D5768">
        <f t="shared" si="920"/>
        <v>2236.7334177846365</v>
      </c>
      <c r="E5768">
        <f t="shared" si="918"/>
        <v>-6.8330819308815016E-2</v>
      </c>
      <c r="F5768">
        <f t="shared" si="921"/>
        <v>-1.6104685223701232E-3</v>
      </c>
      <c r="G5768">
        <f t="shared" si="922"/>
        <v>1.2906857162720432E-4</v>
      </c>
      <c r="H5768">
        <f t="shared" si="923"/>
        <v>-1.7395370939973275E-3</v>
      </c>
      <c r="I5768">
        <f t="shared" si="924"/>
        <v>3.0259893013926671E-6</v>
      </c>
      <c r="J5768">
        <f t="shared" si="927"/>
        <v>1.3886186261473449E-5</v>
      </c>
      <c r="K5768">
        <f t="shared" si="925"/>
        <v>4.564412653181761</v>
      </c>
      <c r="L5768">
        <f t="shared" si="926"/>
        <v>1442.7222577658627</v>
      </c>
    </row>
    <row r="5769" spans="1:12" x14ac:dyDescent="0.25">
      <c r="A5769" s="1">
        <v>45166</v>
      </c>
      <c r="B5769">
        <v>1917.900024</v>
      </c>
      <c r="C5769">
        <f t="shared" si="919"/>
        <v>1.6209519222629999E-4</v>
      </c>
      <c r="D5769">
        <f t="shared" si="920"/>
        <v>2237.5684074474598</v>
      </c>
      <c r="E5769">
        <f t="shared" si="918"/>
        <v>-6.695035695189322E-2</v>
      </c>
      <c r="F5769">
        <f t="shared" si="921"/>
        <v>1.5425575491483379E-3</v>
      </c>
      <c r="G5769">
        <f t="shared" si="922"/>
        <v>1.2906857162720432E-4</v>
      </c>
      <c r="H5769">
        <f t="shared" si="923"/>
        <v>1.4134889775211336E-3</v>
      </c>
      <c r="I5769">
        <f t="shared" si="924"/>
        <v>1.9979510895737396E-6</v>
      </c>
      <c r="J5769">
        <f t="shared" si="927"/>
        <v>1.3616378346038582E-5</v>
      </c>
      <c r="K5769">
        <f t="shared" si="925"/>
        <v>4.6098143360705022</v>
      </c>
      <c r="L5769">
        <f t="shared" si="926"/>
        <v>1443.151086087621</v>
      </c>
    </row>
    <row r="5770" spans="1:12" x14ac:dyDescent="0.25">
      <c r="A5770" s="1">
        <v>45167</v>
      </c>
      <c r="B5770">
        <v>1936.5</v>
      </c>
      <c r="C5770">
        <f t="shared" si="919"/>
        <v>1.6209519222629999E-4</v>
      </c>
      <c r="D5770">
        <f t="shared" si="920"/>
        <v>2238.403708818299</v>
      </c>
      <c r="E5770">
        <f t="shared" si="918"/>
        <v>-6.2920915410169531E-2</v>
      </c>
      <c r="F5770">
        <f t="shared" si="921"/>
        <v>4.1915367339497855E-3</v>
      </c>
      <c r="G5770">
        <f t="shared" si="922"/>
        <v>1.2906857162720432E-4</v>
      </c>
      <c r="H5770">
        <f t="shared" si="923"/>
        <v>4.0624681623225812E-3</v>
      </c>
      <c r="I5770">
        <f t="shared" si="924"/>
        <v>1.6503647569884611E-5</v>
      </c>
      <c r="J5770">
        <f t="shared" si="927"/>
        <v>1.3299864660148171E-5</v>
      </c>
      <c r="K5770">
        <f t="shared" si="925"/>
        <v>4.0744956239908952</v>
      </c>
      <c r="L5770">
        <f t="shared" si="926"/>
        <v>1443.5800418723948</v>
      </c>
    </row>
    <row r="5771" spans="1:12" x14ac:dyDescent="0.25">
      <c r="A5771" s="1">
        <v>45168</v>
      </c>
      <c r="B5771">
        <v>1944.3000489999999</v>
      </c>
      <c r="C5771">
        <f t="shared" si="919"/>
        <v>1.6209519222629999E-4</v>
      </c>
      <c r="D5771">
        <f t="shared" si="920"/>
        <v>2239.2393220135159</v>
      </c>
      <c r="E5771">
        <f t="shared" si="918"/>
        <v>-6.1337224806650159E-2</v>
      </c>
      <c r="F5771">
        <f t="shared" si="921"/>
        <v>1.7457857957454692E-3</v>
      </c>
      <c r="G5771">
        <f t="shared" si="922"/>
        <v>1.2906857162720432E-4</v>
      </c>
      <c r="H5771">
        <f t="shared" si="923"/>
        <v>1.6167172241182649E-3</v>
      </c>
      <c r="I5771">
        <f t="shared" si="924"/>
        <v>2.613774582760668E-6</v>
      </c>
      <c r="J5771">
        <f t="shared" si="927"/>
        <v>1.4541335923372823E-5</v>
      </c>
      <c r="K5771">
        <f t="shared" si="925"/>
        <v>4.5604451226771223</v>
      </c>
      <c r="L5771">
        <f t="shared" si="926"/>
        <v>1444.0091251580709</v>
      </c>
    </row>
    <row r="5772" spans="1:12" x14ac:dyDescent="0.25">
      <c r="A5772" s="1">
        <v>45169</v>
      </c>
      <c r="B5772">
        <v>1938.1999510000001</v>
      </c>
      <c r="C5772">
        <f t="shared" si="919"/>
        <v>1.6209519222629999E-4</v>
      </c>
      <c r="D5772">
        <f t="shared" si="920"/>
        <v>2240.0752471495207</v>
      </c>
      <c r="E5772">
        <f t="shared" si="918"/>
        <v>-6.2864028861950416E-2</v>
      </c>
      <c r="F5772">
        <f t="shared" si="921"/>
        <v>-1.3647088630737159E-3</v>
      </c>
      <c r="G5772">
        <f t="shared" si="922"/>
        <v>1.2906857162720432E-4</v>
      </c>
      <c r="H5772">
        <f t="shared" si="923"/>
        <v>-1.4937774347009202E-3</v>
      </c>
      <c r="I5772">
        <f t="shared" si="924"/>
        <v>2.2313710244216617E-6</v>
      </c>
      <c r="J5772">
        <f t="shared" si="927"/>
        <v>1.4086386782818427E-5</v>
      </c>
      <c r="K5772">
        <f t="shared" si="925"/>
        <v>4.5870092176736144</v>
      </c>
      <c r="L5772">
        <f t="shared" si="926"/>
        <v>1444.4383359825467</v>
      </c>
    </row>
    <row r="5773" spans="1:12" x14ac:dyDescent="0.25">
      <c r="A5773" s="1">
        <v>45170</v>
      </c>
      <c r="B5773">
        <v>1939.8000489999999</v>
      </c>
      <c r="C5773">
        <f t="shared" si="919"/>
        <v>1.6209519222629999E-4</v>
      </c>
      <c r="D5773">
        <f t="shared" si="920"/>
        <v>2240.9114843427615</v>
      </c>
      <c r="E5773">
        <f t="shared" si="918"/>
        <v>-6.2667736343326119E-2</v>
      </c>
      <c r="F5773">
        <f t="shared" si="921"/>
        <v>3.583877108508382E-4</v>
      </c>
      <c r="G5773">
        <f t="shared" si="922"/>
        <v>1.2906857162720432E-4</v>
      </c>
      <c r="H5773">
        <f t="shared" si="923"/>
        <v>2.2931913922363389E-4</v>
      </c>
      <c r="I5773">
        <f t="shared" si="924"/>
        <v>5.2587267614268381E-8</v>
      </c>
      <c r="J5773">
        <f t="shared" si="927"/>
        <v>1.3691367399166215E-5</v>
      </c>
      <c r="K5773">
        <f t="shared" si="925"/>
        <v>4.6785135336348782</v>
      </c>
      <c r="L5773">
        <f t="shared" si="926"/>
        <v>1444.8676743837314</v>
      </c>
    </row>
    <row r="5774" spans="1:12" x14ac:dyDescent="0.25">
      <c r="A5774" s="1">
        <v>45174</v>
      </c>
      <c r="B5774">
        <v>1926.1999510000001</v>
      </c>
      <c r="C5774">
        <f t="shared" si="919"/>
        <v>1.6209519222629999E-4</v>
      </c>
      <c r="D5774">
        <f t="shared" si="920"/>
        <v>2241.7480337097313</v>
      </c>
      <c r="E5774">
        <f t="shared" si="918"/>
        <v>-6.5885430024880787E-2</v>
      </c>
      <c r="F5774">
        <f t="shared" si="921"/>
        <v>-3.0555984893281263E-3</v>
      </c>
      <c r="G5774">
        <f t="shared" si="922"/>
        <v>1.2906857162720432E-4</v>
      </c>
      <c r="H5774">
        <f t="shared" si="923"/>
        <v>-3.1846670609553306E-3</v>
      </c>
      <c r="I5774">
        <f t="shared" si="924"/>
        <v>1.0142104289133863E-5</v>
      </c>
      <c r="J5774">
        <f t="shared" si="927"/>
        <v>1.315881755129231E-5</v>
      </c>
      <c r="K5774">
        <f t="shared" si="925"/>
        <v>4.3148977754292179</v>
      </c>
      <c r="L5774">
        <f t="shared" si="926"/>
        <v>1445.2971403995455</v>
      </c>
    </row>
    <row r="5775" spans="1:12" x14ac:dyDescent="0.25">
      <c r="A5775" s="1">
        <v>45175</v>
      </c>
      <c r="B5775">
        <v>1918.099976</v>
      </c>
      <c r="C5775">
        <f t="shared" si="919"/>
        <v>1.6209519222629999E-4</v>
      </c>
      <c r="D5775">
        <f t="shared" si="920"/>
        <v>2242.584895366967</v>
      </c>
      <c r="E5775">
        <f t="shared" si="918"/>
        <v>-6.7877652792255994E-2</v>
      </c>
      <c r="F5775">
        <f t="shared" si="921"/>
        <v>-1.8301275751491097E-3</v>
      </c>
      <c r="G5775">
        <f t="shared" si="922"/>
        <v>1.2906857162720432E-4</v>
      </c>
      <c r="H5775">
        <f t="shared" si="923"/>
        <v>-1.959196146776314E-3</v>
      </c>
      <c r="I5775">
        <f t="shared" si="924"/>
        <v>3.8384495415431561E-6</v>
      </c>
      <c r="J5775">
        <f t="shared" si="927"/>
        <v>1.3778037898720131E-5</v>
      </c>
      <c r="K5775">
        <f t="shared" si="925"/>
        <v>4.5379828696591087</v>
      </c>
      <c r="L5775">
        <f t="shared" si="926"/>
        <v>1445.7267340679202</v>
      </c>
    </row>
    <row r="5776" spans="1:12" x14ac:dyDescent="0.25">
      <c r="A5776" s="1">
        <v>45176</v>
      </c>
      <c r="B5776">
        <v>1917.5</v>
      </c>
      <c r="C5776">
        <f t="shared" si="919"/>
        <v>1.6209519222629999E-4</v>
      </c>
      <c r="D5776">
        <f t="shared" si="920"/>
        <v>2243.4220694310488</v>
      </c>
      <c r="E5776">
        <f t="shared" si="918"/>
        <v>-6.8175615264610911E-2</v>
      </c>
      <c r="F5776">
        <f t="shared" si="921"/>
        <v>-1.3586728012837668E-4</v>
      </c>
      <c r="G5776">
        <f t="shared" si="922"/>
        <v>1.2906857162720432E-4</v>
      </c>
      <c r="H5776">
        <f t="shared" si="923"/>
        <v>-2.6493585175558099E-4</v>
      </c>
      <c r="I5776">
        <f t="shared" si="924"/>
        <v>7.0191005545455192E-8</v>
      </c>
      <c r="J5776">
        <f t="shared" si="927"/>
        <v>1.3615204746545391E-5</v>
      </c>
      <c r="K5776">
        <f t="shared" si="925"/>
        <v>4.6806454937680968</v>
      </c>
      <c r="L5776">
        <f t="shared" si="926"/>
        <v>1446.1564554267989</v>
      </c>
    </row>
    <row r="5777" spans="1:12" x14ac:dyDescent="0.25">
      <c r="A5777" s="1">
        <v>45177</v>
      </c>
      <c r="B5777">
        <v>1918.400024</v>
      </c>
      <c r="C5777">
        <f t="shared" si="919"/>
        <v>1.6209519222629999E-4</v>
      </c>
      <c r="D5777">
        <f t="shared" si="920"/>
        <v>2244.2595560186005</v>
      </c>
      <c r="E5777">
        <f t="shared" si="918"/>
        <v>-6.8133911889873833E-2</v>
      </c>
      <c r="F5777">
        <f t="shared" si="921"/>
        <v>2.0379856696361998E-4</v>
      </c>
      <c r="G5777">
        <f t="shared" si="922"/>
        <v>1.2906857162720432E-4</v>
      </c>
      <c r="H5777">
        <f t="shared" si="923"/>
        <v>7.472999533641566E-5</v>
      </c>
      <c r="I5777">
        <f t="shared" si="924"/>
        <v>5.5845722029807066E-9</v>
      </c>
      <c r="J5777">
        <f t="shared" si="927"/>
        <v>1.3101065991143665E-5</v>
      </c>
      <c r="K5777">
        <f t="shared" si="925"/>
        <v>4.7022568113770085</v>
      </c>
      <c r="L5777">
        <f t="shared" si="926"/>
        <v>1446.5863045141355</v>
      </c>
    </row>
    <row r="5778" spans="1:12" x14ac:dyDescent="0.25">
      <c r="A5778" s="1">
        <v>45180</v>
      </c>
      <c r="B5778">
        <v>1923.3000489999999</v>
      </c>
      <c r="C5778">
        <f t="shared" si="919"/>
        <v>1.6209519222629999E-4</v>
      </c>
      <c r="D5778">
        <f t="shared" si="920"/>
        <v>2245.0973552462901</v>
      </c>
      <c r="E5778">
        <f t="shared" si="918"/>
        <v>-6.7188135602148424E-2</v>
      </c>
      <c r="F5778">
        <f t="shared" si="921"/>
        <v>1.1078714799519496E-3</v>
      </c>
      <c r="G5778">
        <f t="shared" si="922"/>
        <v>1.2906857162720432E-4</v>
      </c>
      <c r="H5778">
        <f t="shared" si="923"/>
        <v>9.7880290832474525E-4</v>
      </c>
      <c r="I5778">
        <f t="shared" si="924"/>
        <v>9.5805513334497976E-7</v>
      </c>
      <c r="J5778">
        <f t="shared" si="927"/>
        <v>1.2692382102437266E-5</v>
      </c>
      <c r="K5778">
        <f t="shared" si="925"/>
        <v>4.6805744116623762</v>
      </c>
      <c r="L5778">
        <f t="shared" si="926"/>
        <v>1447.0162813678953</v>
      </c>
    </row>
    <row r="5779" spans="1:12" x14ac:dyDescent="0.25">
      <c r="A5779" s="1">
        <v>45181</v>
      </c>
      <c r="B5779">
        <v>1911.3000489999999</v>
      </c>
      <c r="C5779">
        <f t="shared" si="919"/>
        <v>1.6209519222629999E-4</v>
      </c>
      <c r="D5779">
        <f t="shared" si="920"/>
        <v>2245.9354672308282</v>
      </c>
      <c r="E5779">
        <f t="shared" si="918"/>
        <v>-7.0068402526596962E-2</v>
      </c>
      <c r="F5779">
        <f t="shared" si="921"/>
        <v>-2.7181717322224408E-3</v>
      </c>
      <c r="G5779">
        <f t="shared" si="922"/>
        <v>1.2906857162720432E-4</v>
      </c>
      <c r="H5779">
        <f t="shared" si="923"/>
        <v>-2.8472403038496451E-3</v>
      </c>
      <c r="I5779">
        <f t="shared" si="924"/>
        <v>8.1067773478658186E-6</v>
      </c>
      <c r="J5779">
        <f t="shared" si="927"/>
        <v>1.2470564056604556E-5</v>
      </c>
      <c r="K5779">
        <f t="shared" si="925"/>
        <v>4.4020947354692472</v>
      </c>
      <c r="L5779">
        <f t="shared" si="926"/>
        <v>1447.4463860260553</v>
      </c>
    </row>
    <row r="5780" spans="1:12" x14ac:dyDescent="0.25">
      <c r="A5780" s="1">
        <v>45182</v>
      </c>
      <c r="B5780">
        <v>1909.099976</v>
      </c>
      <c r="C5780">
        <f t="shared" si="919"/>
        <v>1.6209519222629999E-4</v>
      </c>
      <c r="D5780">
        <f t="shared" si="920"/>
        <v>2246.7738920889674</v>
      </c>
      <c r="E5780">
        <f t="shared" si="918"/>
        <v>-7.073069647447916E-2</v>
      </c>
      <c r="F5780">
        <f t="shared" si="921"/>
        <v>-5.001987556561005E-4</v>
      </c>
      <c r="G5780">
        <f t="shared" si="922"/>
        <v>1.2906857162720432E-4</v>
      </c>
      <c r="H5780">
        <f t="shared" si="923"/>
        <v>-6.2926732728330482E-4</v>
      </c>
      <c r="I5780">
        <f t="shared" si="924"/>
        <v>3.9597736918627384E-7</v>
      </c>
      <c r="J5780">
        <f t="shared" si="927"/>
        <v>1.3030907025394248E-5</v>
      </c>
      <c r="K5780">
        <f t="shared" si="925"/>
        <v>4.6899609699814944</v>
      </c>
      <c r="L5780">
        <f t="shared" si="926"/>
        <v>1447.8766185266031</v>
      </c>
    </row>
    <row r="5781" spans="1:12" x14ac:dyDescent="0.25">
      <c r="A5781" s="1">
        <v>45183</v>
      </c>
      <c r="B5781">
        <v>1910</v>
      </c>
      <c r="C5781">
        <f t="shared" si="919"/>
        <v>1.6209519222629999E-4</v>
      </c>
      <c r="D5781">
        <f t="shared" si="920"/>
        <v>2247.6126299375096</v>
      </c>
      <c r="E5781">
        <f t="shared" si="918"/>
        <v>-7.0688096599033745E-2</v>
      </c>
      <c r="F5781">
        <f t="shared" si="921"/>
        <v>2.0469506767195611E-4</v>
      </c>
      <c r="G5781">
        <f t="shared" si="922"/>
        <v>1.2906857162720432E-4</v>
      </c>
      <c r="H5781">
        <f t="shared" si="923"/>
        <v>7.5626496044751794E-5</v>
      </c>
      <c r="I5781">
        <f t="shared" si="924"/>
        <v>5.7193669040068589E-9</v>
      </c>
      <c r="J5781">
        <f t="shared" si="927"/>
        <v>1.267759146603785E-5</v>
      </c>
      <c r="K5781">
        <f t="shared" si="925"/>
        <v>4.7186731840981961</v>
      </c>
      <c r="L5781">
        <f t="shared" si="926"/>
        <v>1448.3069789075385</v>
      </c>
    </row>
    <row r="5782" spans="1:12" x14ac:dyDescent="0.25">
      <c r="A5782" s="1">
        <v>45184</v>
      </c>
      <c r="B5782">
        <v>1923.6999510000001</v>
      </c>
      <c r="C5782">
        <f t="shared" si="919"/>
        <v>1.6209519222629999E-4</v>
      </c>
      <c r="D5782">
        <f t="shared" si="920"/>
        <v>2248.4516808932945</v>
      </c>
      <c r="E5782">
        <f t="shared" si="918"/>
        <v>-6.7746225114215797E-2</v>
      </c>
      <c r="F5782">
        <f t="shared" si="921"/>
        <v>3.1039666770444896E-3</v>
      </c>
      <c r="G5782">
        <f t="shared" si="922"/>
        <v>1.2906857162720432E-4</v>
      </c>
      <c r="H5782">
        <f t="shared" si="923"/>
        <v>2.9748981054172853E-3</v>
      </c>
      <c r="I5782">
        <f t="shared" si="924"/>
        <v>8.850018737615353E-6</v>
      </c>
      <c r="J5782">
        <f t="shared" si="927"/>
        <v>1.236124243994662E-5</v>
      </c>
      <c r="K5782">
        <f t="shared" si="925"/>
        <v>4.3735592790051685</v>
      </c>
      <c r="L5782">
        <f t="shared" si="926"/>
        <v>1448.7374672068718</v>
      </c>
    </row>
    <row r="5783" spans="1:12" x14ac:dyDescent="0.25">
      <c r="A5783" s="1">
        <v>45187</v>
      </c>
      <c r="B5783">
        <v>1931.5</v>
      </c>
      <c r="C5783">
        <f t="shared" si="919"/>
        <v>1.6209519222629999E-4</v>
      </c>
      <c r="D5783">
        <f t="shared" si="920"/>
        <v>2249.2910450732074</v>
      </c>
      <c r="E5783">
        <f t="shared" si="918"/>
        <v>-6.6150941750375392E-2</v>
      </c>
      <c r="F5783">
        <f t="shared" si="921"/>
        <v>1.7573785560669464E-3</v>
      </c>
      <c r="G5783">
        <f t="shared" si="922"/>
        <v>1.2906857162720432E-4</v>
      </c>
      <c r="H5783">
        <f t="shared" si="923"/>
        <v>1.6283099844397421E-3</v>
      </c>
      <c r="I5783">
        <f t="shared" si="924"/>
        <v>2.6513934054261531E-6</v>
      </c>
      <c r="J5783">
        <f t="shared" si="927"/>
        <v>1.3021710767276259E-5</v>
      </c>
      <c r="K5783">
        <f t="shared" si="925"/>
        <v>4.6037010877036604</v>
      </c>
      <c r="L5783">
        <f t="shared" si="926"/>
        <v>1449.1680834626247</v>
      </c>
    </row>
    <row r="5784" spans="1:12" x14ac:dyDescent="0.25">
      <c r="A5784" s="1">
        <v>45188</v>
      </c>
      <c r="B5784">
        <v>1932</v>
      </c>
      <c r="C5784">
        <f t="shared" si="919"/>
        <v>1.6209519222629999E-4</v>
      </c>
      <c r="D5784">
        <f t="shared" si="920"/>
        <v>2250.1307225941778</v>
      </c>
      <c r="E5784">
        <f t="shared" si="918"/>
        <v>-6.6200627343965923E-2</v>
      </c>
      <c r="F5784">
        <f t="shared" si="921"/>
        <v>1.1240959863556554E-4</v>
      </c>
      <c r="G5784">
        <f t="shared" si="922"/>
        <v>1.2906857162720432E-4</v>
      </c>
      <c r="H5784">
        <f t="shared" si="923"/>
        <v>-1.6658972991638772E-5</v>
      </c>
      <c r="I5784">
        <f t="shared" si="924"/>
        <v>2.7752138113615008E-10</v>
      </c>
      <c r="J5784">
        <f t="shared" si="927"/>
        <v>1.290191425741762E-5</v>
      </c>
      <c r="K5784">
        <f t="shared" si="925"/>
        <v>4.7101181445275015</v>
      </c>
      <c r="L5784">
        <f t="shared" si="926"/>
        <v>1449.5988277128311</v>
      </c>
    </row>
    <row r="5785" spans="1:12" x14ac:dyDescent="0.25">
      <c r="A5785" s="1">
        <v>45189</v>
      </c>
      <c r="B5785">
        <v>1945.599976</v>
      </c>
      <c r="C5785">
        <f t="shared" si="919"/>
        <v>1.6209519222629999E-4</v>
      </c>
      <c r="D5785">
        <f t="shared" si="920"/>
        <v>2250.9707135731755</v>
      </c>
      <c r="E5785">
        <f t="shared" si="918"/>
        <v>-6.3316292380276806E-2</v>
      </c>
      <c r="F5785">
        <f t="shared" si="921"/>
        <v>3.046430155915214E-3</v>
      </c>
      <c r="G5785">
        <f t="shared" si="922"/>
        <v>1.2906857162720432E-4</v>
      </c>
      <c r="H5785">
        <f t="shared" si="923"/>
        <v>2.9173615842880097E-3</v>
      </c>
      <c r="I5785">
        <f t="shared" si="924"/>
        <v>8.5109986134794463E-6</v>
      </c>
      <c r="J5785">
        <f t="shared" si="927"/>
        <v>1.253610237141323E-5</v>
      </c>
      <c r="K5785">
        <f t="shared" si="925"/>
        <v>4.3850508891275641</v>
      </c>
      <c r="L5785">
        <f t="shared" si="926"/>
        <v>1450.0296999955347</v>
      </c>
    </row>
    <row r="5786" spans="1:12" x14ac:dyDescent="0.25">
      <c r="A5786" s="1">
        <v>45190</v>
      </c>
      <c r="B5786">
        <v>1919.1999510000001</v>
      </c>
      <c r="C5786">
        <f t="shared" si="919"/>
        <v>1.6209519222629999E-4</v>
      </c>
      <c r="D5786">
        <f t="shared" si="920"/>
        <v>2251.8110181272214</v>
      </c>
      <c r="E5786">
        <f t="shared" si="918"/>
        <v>-6.9411715936296137E-2</v>
      </c>
      <c r="F5786">
        <f t="shared" si="921"/>
        <v>-5.9333283637927892E-3</v>
      </c>
      <c r="G5786">
        <f t="shared" si="922"/>
        <v>1.2906857162720432E-4</v>
      </c>
      <c r="H5786">
        <f t="shared" si="923"/>
        <v>-6.0623969354199935E-3</v>
      </c>
      <c r="I5786">
        <f t="shared" si="924"/>
        <v>3.6752656602589726E-5</v>
      </c>
      <c r="J5786">
        <f t="shared" si="927"/>
        <v>1.3123649981445951E-5</v>
      </c>
      <c r="K5786">
        <f t="shared" si="925"/>
        <v>3.3013635423506251</v>
      </c>
      <c r="L5786">
        <f t="shared" si="926"/>
        <v>1450.4607003487918</v>
      </c>
    </row>
    <row r="5787" spans="1:12" x14ac:dyDescent="0.25">
      <c r="A5787" s="1">
        <v>45191</v>
      </c>
      <c r="B5787">
        <v>1925.400024</v>
      </c>
      <c r="C5787">
        <f t="shared" si="919"/>
        <v>1.6209519222629999E-4</v>
      </c>
      <c r="D5787">
        <f t="shared" si="920"/>
        <v>2252.6516363733731</v>
      </c>
      <c r="E5787">
        <f t="shared" si="918"/>
        <v>-6.817306210751628E-2</v>
      </c>
      <c r="F5787">
        <f t="shared" si="921"/>
        <v>1.4007490210063978E-3</v>
      </c>
      <c r="G5787">
        <f t="shared" si="922"/>
        <v>1.2906857162720432E-4</v>
      </c>
      <c r="H5787">
        <f t="shared" si="923"/>
        <v>1.2716804493791934E-3</v>
      </c>
      <c r="I5787">
        <f t="shared" si="924"/>
        <v>1.6171711653332673E-6</v>
      </c>
      <c r="J5787">
        <f t="shared" si="927"/>
        <v>1.6482059987875692E-5</v>
      </c>
      <c r="K5787">
        <f t="shared" si="925"/>
        <v>4.5386219609479026</v>
      </c>
      <c r="L5787">
        <f t="shared" si="926"/>
        <v>1450.8918288106693</v>
      </c>
    </row>
    <row r="5788" spans="1:12" x14ac:dyDescent="0.25">
      <c r="A5788" s="1">
        <v>45194</v>
      </c>
      <c r="B5788">
        <v>1916.599976</v>
      </c>
      <c r="C5788">
        <f t="shared" si="919"/>
        <v>1.6209519222629999E-4</v>
      </c>
      <c r="D5788">
        <f t="shared" si="920"/>
        <v>2253.4925684287346</v>
      </c>
      <c r="E5788">
        <f t="shared" si="918"/>
        <v>-7.0324651818429729E-2</v>
      </c>
      <c r="F5788">
        <f t="shared" si="921"/>
        <v>-1.9894945186869073E-3</v>
      </c>
      <c r="G5788">
        <f t="shared" si="922"/>
        <v>1.2906857162720432E-4</v>
      </c>
      <c r="H5788">
        <f t="shared" si="923"/>
        <v>-2.1185630903141116E-3</v>
      </c>
      <c r="I5788">
        <f t="shared" si="924"/>
        <v>4.4883095676412789E-6</v>
      </c>
      <c r="J5788">
        <f t="shared" si="927"/>
        <v>1.5501717141287902E-5</v>
      </c>
      <c r="K5788">
        <f t="shared" si="925"/>
        <v>4.4735732035208544</v>
      </c>
      <c r="L5788">
        <f t="shared" si="926"/>
        <v>1451.3230854192457</v>
      </c>
    </row>
    <row r="5789" spans="1:12" x14ac:dyDescent="0.25">
      <c r="A5789" s="1">
        <v>45195</v>
      </c>
      <c r="B5789">
        <v>1900.400024</v>
      </c>
      <c r="C5789">
        <f t="shared" si="919"/>
        <v>1.6209519222629999E-4</v>
      </c>
      <c r="D5789">
        <f t="shared" si="920"/>
        <v>2254.3338144104532</v>
      </c>
      <c r="E5789">
        <f t="shared" si="918"/>
        <v>-7.4173198152734265E-2</v>
      </c>
      <c r="F5789">
        <f t="shared" si="921"/>
        <v>-3.6864511420784396E-3</v>
      </c>
      <c r="G5789">
        <f t="shared" si="922"/>
        <v>1.2906857162720432E-4</v>
      </c>
      <c r="H5789">
        <f t="shared" si="923"/>
        <v>-3.8155197137056439E-3</v>
      </c>
      <c r="I5789">
        <f t="shared" si="924"/>
        <v>1.45581906856764E-5</v>
      </c>
      <c r="J5789">
        <f t="shared" si="927"/>
        <v>1.5029814245347751E-5</v>
      </c>
      <c r="K5789">
        <f t="shared" si="925"/>
        <v>4.1494884238119889</v>
      </c>
      <c r="L5789">
        <f t="shared" si="926"/>
        <v>1451.7544702126108</v>
      </c>
    </row>
    <row r="5790" spans="1:12" x14ac:dyDescent="0.25">
      <c r="A5790" s="1">
        <v>45196</v>
      </c>
      <c r="B5790">
        <v>1871.599976</v>
      </c>
      <c r="C5790">
        <f t="shared" si="919"/>
        <v>1.6209519222629999E-4</v>
      </c>
      <c r="D5790">
        <f t="shared" si="920"/>
        <v>2255.1753744357175</v>
      </c>
      <c r="E5790">
        <f t="shared" si="918"/>
        <v>-8.0967289625723637E-2</v>
      </c>
      <c r="F5790">
        <f t="shared" si="921"/>
        <v>-6.6319962807632749E-3</v>
      </c>
      <c r="G5790">
        <f t="shared" si="922"/>
        <v>1.2906857162720432E-4</v>
      </c>
      <c r="H5790">
        <f t="shared" si="923"/>
        <v>-6.7610648523904792E-3</v>
      </c>
      <c r="I5790">
        <f t="shared" si="924"/>
        <v>4.5711997938229892E-5</v>
      </c>
      <c r="J5790">
        <f t="shared" si="927"/>
        <v>1.5694444408196538E-5</v>
      </c>
      <c r="K5790">
        <f t="shared" si="925"/>
        <v>3.1558519084835339</v>
      </c>
      <c r="L5790">
        <f t="shared" si="926"/>
        <v>1452.1859832288656</v>
      </c>
    </row>
    <row r="5791" spans="1:12" x14ac:dyDescent="0.25">
      <c r="A5791" s="1">
        <v>45197</v>
      </c>
      <c r="B5791">
        <v>1860.400024</v>
      </c>
      <c r="C5791">
        <f t="shared" si="919"/>
        <v>1.6209519222629999E-4</v>
      </c>
      <c r="D5791">
        <f t="shared" si="920"/>
        <v>2256.0172486217671</v>
      </c>
      <c r="E5791">
        <f t="shared" si="918"/>
        <v>-8.3736079326951263E-2</v>
      </c>
      <c r="F5791">
        <f t="shared" si="921"/>
        <v>-2.606694509001084E-3</v>
      </c>
      <c r="G5791">
        <f t="shared" si="922"/>
        <v>1.2906857162720432E-4</v>
      </c>
      <c r="H5791">
        <f t="shared" si="923"/>
        <v>-2.7357630806282883E-3</v>
      </c>
      <c r="I5791">
        <f t="shared" si="924"/>
        <v>7.4843996333287823E-6</v>
      </c>
      <c r="J5791">
        <f t="shared" si="927"/>
        <v>1.9412058929653671E-5</v>
      </c>
      <c r="K5791">
        <f t="shared" si="925"/>
        <v>4.3130924435048144</v>
      </c>
      <c r="L5791">
        <f t="shared" si="926"/>
        <v>1452.6176245061224</v>
      </c>
    </row>
    <row r="5792" spans="1:12" x14ac:dyDescent="0.25">
      <c r="A5792" s="1">
        <v>45198</v>
      </c>
      <c r="B5792">
        <v>1848.099976</v>
      </c>
      <c r="C5792">
        <f t="shared" si="919"/>
        <v>1.6209519222629999E-4</v>
      </c>
      <c r="D5792">
        <f t="shared" si="920"/>
        <v>2256.8594370858777</v>
      </c>
      <c r="E5792">
        <f t="shared" si="918"/>
        <v>-8.677904956921445E-2</v>
      </c>
      <c r="F5792">
        <f t="shared" si="921"/>
        <v>-2.8808750500366465E-3</v>
      </c>
      <c r="G5792">
        <f t="shared" si="922"/>
        <v>1.2906857162720432E-4</v>
      </c>
      <c r="H5792">
        <f t="shared" si="923"/>
        <v>-3.0099436216638508E-3</v>
      </c>
      <c r="I5792">
        <f t="shared" si="924"/>
        <v>9.0597606055948977E-6</v>
      </c>
      <c r="J5792">
        <f t="shared" si="927"/>
        <v>1.839521144369394E-5</v>
      </c>
      <c r="K5792">
        <f t="shared" si="925"/>
        <v>4.2865183205073354</v>
      </c>
      <c r="L5792">
        <f t="shared" si="926"/>
        <v>1453.0493940825054</v>
      </c>
    </row>
    <row r="5793" spans="1:12" x14ac:dyDescent="0.25">
      <c r="A5793" s="1">
        <v>45201</v>
      </c>
      <c r="B5793">
        <v>1830</v>
      </c>
      <c r="C5793">
        <f t="shared" si="919"/>
        <v>1.6209519222629999E-4</v>
      </c>
      <c r="D5793">
        <f t="shared" si="920"/>
        <v>2257.7019399453729</v>
      </c>
      <c r="E5793">
        <f t="shared" si="918"/>
        <v>-9.1215516423048815E-2</v>
      </c>
      <c r="F5793">
        <f t="shared" si="921"/>
        <v>-4.2743716616078231E-3</v>
      </c>
      <c r="G5793">
        <f t="shared" si="922"/>
        <v>1.2906857162720432E-4</v>
      </c>
      <c r="H5793">
        <f t="shared" si="923"/>
        <v>-4.4034402332350274E-3</v>
      </c>
      <c r="I5793">
        <f t="shared" si="924"/>
        <v>1.9390285887672953E-5</v>
      </c>
      <c r="J5793">
        <f t="shared" si="927"/>
        <v>1.7761753127558027E-5</v>
      </c>
      <c r="K5793">
        <f t="shared" si="925"/>
        <v>4.0044492164923895</v>
      </c>
      <c r="L5793">
        <f t="shared" si="926"/>
        <v>1453.4812919961491</v>
      </c>
    </row>
    <row r="5794" spans="1:12" x14ac:dyDescent="0.25">
      <c r="A5794" s="1">
        <v>45202</v>
      </c>
      <c r="B5794">
        <v>1824.599976</v>
      </c>
      <c r="C5794">
        <f t="shared" si="919"/>
        <v>1.6209519222629999E-4</v>
      </c>
      <c r="D5794">
        <f t="shared" si="920"/>
        <v>2258.544757317618</v>
      </c>
      <c r="E5794">
        <f t="shared" si="918"/>
        <v>-9.2661036530450325E-2</v>
      </c>
      <c r="F5794">
        <f t="shared" si="921"/>
        <v>-1.2834249151754129E-3</v>
      </c>
      <c r="G5794">
        <f t="shared" si="922"/>
        <v>1.2906857162720432E-4</v>
      </c>
      <c r="H5794">
        <f t="shared" si="923"/>
        <v>-1.4124934868026172E-3</v>
      </c>
      <c r="I5794">
        <f t="shared" si="924"/>
        <v>1.9951378502598155E-6</v>
      </c>
      <c r="J5794">
        <f t="shared" si="927"/>
        <v>1.8326802947616857E-5</v>
      </c>
      <c r="K5794">
        <f t="shared" si="925"/>
        <v>4.4802021912707426</v>
      </c>
      <c r="L5794">
        <f t="shared" si="926"/>
        <v>1453.9133182852001</v>
      </c>
    </row>
    <row r="5795" spans="1:12" x14ac:dyDescent="0.25">
      <c r="A5795" s="1">
        <v>45203</v>
      </c>
      <c r="B5795">
        <v>1818.5</v>
      </c>
      <c r="C5795">
        <f t="shared" si="919"/>
        <v>1.6209519222629999E-4</v>
      </c>
      <c r="D5795">
        <f t="shared" si="920"/>
        <v>2259.3878893200213</v>
      </c>
      <c r="E5795">
        <f t="shared" si="918"/>
        <v>-9.4277491147199743E-2</v>
      </c>
      <c r="F5795">
        <f t="shared" si="921"/>
        <v>-1.4543594245233216E-3</v>
      </c>
      <c r="G5795">
        <f t="shared" si="922"/>
        <v>1.2906857162720432E-4</v>
      </c>
      <c r="H5795">
        <f t="shared" si="923"/>
        <v>-1.5834279961505259E-3</v>
      </c>
      <c r="I5795">
        <f t="shared" si="924"/>
        <v>2.5072442189932698E-6</v>
      </c>
      <c r="J5795">
        <f t="shared" si="927"/>
        <v>1.6983088106659877E-5</v>
      </c>
      <c r="K5795">
        <f t="shared" si="925"/>
        <v>4.498891819585995</v>
      </c>
      <c r="L5795">
        <f t="shared" si="926"/>
        <v>1454.3454729878163</v>
      </c>
    </row>
    <row r="5796" spans="1:12" x14ac:dyDescent="0.25">
      <c r="A5796" s="1">
        <v>45204</v>
      </c>
      <c r="B5796">
        <v>1816.599976</v>
      </c>
      <c r="C5796">
        <f t="shared" si="919"/>
        <v>1.6209519222629999E-4</v>
      </c>
      <c r="D5796">
        <f t="shared" si="920"/>
        <v>2260.2313360700405</v>
      </c>
      <c r="E5796">
        <f t="shared" si="918"/>
        <v>-9.4893587615472619E-2</v>
      </c>
      <c r="F5796">
        <f t="shared" si="921"/>
        <v>-4.5400127604633411E-4</v>
      </c>
      <c r="G5796">
        <f t="shared" si="922"/>
        <v>1.2906857162720432E-4</v>
      </c>
      <c r="H5796">
        <f t="shared" si="923"/>
        <v>-5.8306984767353843E-4</v>
      </c>
      <c r="I5796">
        <f t="shared" si="924"/>
        <v>3.3997044726604328E-7</v>
      </c>
      <c r="J5796">
        <f t="shared" si="927"/>
        <v>1.5984881209273067E-5</v>
      </c>
      <c r="K5796">
        <f t="shared" si="925"/>
        <v>4.5923609453076555</v>
      </c>
      <c r="L5796">
        <f t="shared" si="926"/>
        <v>1454.7777561421663</v>
      </c>
    </row>
    <row r="5797" spans="1:12" x14ac:dyDescent="0.25">
      <c r="A5797" s="1">
        <v>45205</v>
      </c>
      <c r="B5797">
        <v>1830.1999510000001</v>
      </c>
      <c r="C5797">
        <f t="shared" si="919"/>
        <v>1.6209519222629999E-4</v>
      </c>
      <c r="D5797">
        <f t="shared" si="920"/>
        <v>2261.0750976851714</v>
      </c>
      <c r="E5797">
        <f t="shared" si="918"/>
        <v>-9.1816447534995405E-2</v>
      </c>
      <c r="F5797">
        <f t="shared" si="921"/>
        <v>3.2392352727037554E-3</v>
      </c>
      <c r="G5797">
        <f t="shared" si="922"/>
        <v>1.2906857162720432E-4</v>
      </c>
      <c r="H5797">
        <f t="shared" si="923"/>
        <v>3.1101667010765511E-3</v>
      </c>
      <c r="I5797">
        <f t="shared" si="924"/>
        <v>9.6731369084853967E-6</v>
      </c>
      <c r="J5797">
        <f t="shared" si="927"/>
        <v>1.4981825302716902E-5</v>
      </c>
      <c r="K5797">
        <f t="shared" si="925"/>
        <v>4.3125687841523099</v>
      </c>
      <c r="L5797">
        <f t="shared" si="926"/>
        <v>1455.2101677864312</v>
      </c>
    </row>
    <row r="5798" spans="1:12" x14ac:dyDescent="0.25">
      <c r="A5798" s="1">
        <v>45208</v>
      </c>
      <c r="B5798">
        <v>1849.5</v>
      </c>
      <c r="C5798">
        <f t="shared" si="919"/>
        <v>1.6209519222629999E-4</v>
      </c>
      <c r="D5798">
        <f t="shared" si="920"/>
        <v>2261.9191742829553</v>
      </c>
      <c r="E5798">
        <f t="shared" si="918"/>
        <v>-8.7422746463197143E-2</v>
      </c>
      <c r="F5798">
        <f t="shared" si="921"/>
        <v>4.5557962640248029E-3</v>
      </c>
      <c r="G5798">
        <f t="shared" si="922"/>
        <v>1.2906857162720432E-4</v>
      </c>
      <c r="H5798">
        <f t="shared" si="923"/>
        <v>4.4267276923975986E-3</v>
      </c>
      <c r="I5798">
        <f t="shared" si="924"/>
        <v>1.9595918062639769E-5</v>
      </c>
      <c r="J5798">
        <f t="shared" si="927"/>
        <v>1.5155475936008164E-5</v>
      </c>
      <c r="K5798">
        <f t="shared" si="925"/>
        <v>3.9831394941701039</v>
      </c>
      <c r="L5798">
        <f t="shared" si="926"/>
        <v>1455.6427079588022</v>
      </c>
    </row>
    <row r="5799" spans="1:12" x14ac:dyDescent="0.25">
      <c r="A5799" s="1">
        <v>45209</v>
      </c>
      <c r="B5799">
        <v>1861</v>
      </c>
      <c r="C5799">
        <f t="shared" si="919"/>
        <v>1.6209519222629999E-4</v>
      </c>
      <c r="D5799">
        <f t="shared" si="920"/>
        <v>2262.763565980978</v>
      </c>
      <c r="E5799">
        <f t="shared" si="918"/>
        <v>-8.4892804176068815E-2</v>
      </c>
      <c r="F5799">
        <f t="shared" si="921"/>
        <v>2.6920374793544255E-3</v>
      </c>
      <c r="G5799">
        <f t="shared" si="922"/>
        <v>1.2906857162720432E-4</v>
      </c>
      <c r="H5799">
        <f t="shared" si="923"/>
        <v>2.5629689077272212E-3</v>
      </c>
      <c r="I5799">
        <f t="shared" si="924"/>
        <v>6.5688096219764653E-6</v>
      </c>
      <c r="J5799">
        <f t="shared" si="927"/>
        <v>1.6309823968824183E-5</v>
      </c>
      <c r="K5799">
        <f t="shared" si="925"/>
        <v>4.3915570749622548</v>
      </c>
      <c r="L5799">
        <f t="shared" si="926"/>
        <v>1456.0753766974826</v>
      </c>
    </row>
    <row r="5800" spans="1:12" x14ac:dyDescent="0.25">
      <c r="A5800" s="1">
        <v>45210</v>
      </c>
      <c r="B5800">
        <v>1872.8000489999999</v>
      </c>
      <c r="C5800">
        <f t="shared" si="919"/>
        <v>1.6209519222629999E-4</v>
      </c>
      <c r="D5800">
        <f t="shared" si="920"/>
        <v>2263.6082728968668</v>
      </c>
      <c r="E5800">
        <f t="shared" si="918"/>
        <v>-8.2309860447599359E-2</v>
      </c>
      <c r="F5800">
        <f t="shared" si="921"/>
        <v>2.7450389206955528E-3</v>
      </c>
      <c r="G5800">
        <f t="shared" si="922"/>
        <v>1.2906857162720432E-4</v>
      </c>
      <c r="H5800">
        <f t="shared" si="923"/>
        <v>2.6159703490683485E-3</v>
      </c>
      <c r="I5800">
        <f t="shared" si="924"/>
        <v>6.843300867204777E-6</v>
      </c>
      <c r="J5800">
        <f t="shared" si="927"/>
        <v>1.5875306346376323E-5</v>
      </c>
      <c r="K5800">
        <f t="shared" si="925"/>
        <v>4.3909014488150397</v>
      </c>
      <c r="L5800">
        <f t="shared" si="926"/>
        <v>1456.508174040687</v>
      </c>
    </row>
    <row r="5801" spans="1:12" x14ac:dyDescent="0.25">
      <c r="A5801" s="1">
        <v>45211</v>
      </c>
      <c r="B5801">
        <v>1869.3000489999999</v>
      </c>
      <c r="C5801">
        <f t="shared" si="919"/>
        <v>1.6209519222629999E-4</v>
      </c>
      <c r="D5801">
        <f t="shared" si="920"/>
        <v>2264.4532951482988</v>
      </c>
      <c r="E5801">
        <f t="shared" si="918"/>
        <v>-8.3284350332694324E-2</v>
      </c>
      <c r="F5801">
        <f t="shared" si="921"/>
        <v>-8.1239469286842336E-4</v>
      </c>
      <c r="G5801">
        <f t="shared" si="922"/>
        <v>1.2906857162720432E-4</v>
      </c>
      <c r="H5801">
        <f t="shared" si="923"/>
        <v>-9.4146326449562768E-4</v>
      </c>
      <c r="I5801">
        <f t="shared" si="924"/>
        <v>8.8635307839476419E-7</v>
      </c>
      <c r="J5801">
        <f t="shared" si="927"/>
        <v>1.5563693245509886E-5</v>
      </c>
      <c r="K5801">
        <f t="shared" si="925"/>
        <v>4.5878712988972215</v>
      </c>
      <c r="L5801">
        <f t="shared" si="926"/>
        <v>1456.9411000266412</v>
      </c>
    </row>
    <row r="5802" spans="1:12" x14ac:dyDescent="0.25">
      <c r="A5802" s="1">
        <v>45212</v>
      </c>
      <c r="B5802">
        <v>1927.400024</v>
      </c>
      <c r="C5802">
        <f t="shared" si="919"/>
        <v>1.6209519222629999E-4</v>
      </c>
      <c r="D5802">
        <f t="shared" si="920"/>
        <v>2265.2986328529892</v>
      </c>
      <c r="E5802">
        <f t="shared" si="918"/>
        <v>-7.0153602827807582E-2</v>
      </c>
      <c r="F5802">
        <f t="shared" si="921"/>
        <v>1.3292842697113283E-2</v>
      </c>
      <c r="G5802">
        <f t="shared" si="922"/>
        <v>1.2906857162720432E-4</v>
      </c>
      <c r="H5802">
        <f t="shared" si="923"/>
        <v>1.3163774125486079E-2</v>
      </c>
      <c r="I5802">
        <f t="shared" si="924"/>
        <v>1.7328494922681681E-4</v>
      </c>
      <c r="J5802">
        <f t="shared" si="927"/>
        <v>1.4708545018440893E-5</v>
      </c>
      <c r="K5802">
        <f t="shared" si="925"/>
        <v>-1.2460192739159037</v>
      </c>
      <c r="L5802">
        <f t="shared" si="926"/>
        <v>1457.3741546935821</v>
      </c>
    </row>
    <row r="5803" spans="1:12" x14ac:dyDescent="0.25">
      <c r="A5803" s="1">
        <v>45215</v>
      </c>
      <c r="B5803">
        <v>1921.099976</v>
      </c>
      <c r="C5803">
        <f t="shared" si="919"/>
        <v>1.6209519222629999E-4</v>
      </c>
      <c r="D5803">
        <f t="shared" si="920"/>
        <v>2266.1442861286992</v>
      </c>
      <c r="E5803">
        <f t="shared" si="918"/>
        <v>-7.1737591498630238E-2</v>
      </c>
      <c r="F5803">
        <f t="shared" si="921"/>
        <v>-1.4218934785961146E-3</v>
      </c>
      <c r="G5803">
        <f t="shared" si="922"/>
        <v>1.2906857162720432E-4</v>
      </c>
      <c r="H5803">
        <f t="shared" si="923"/>
        <v>-1.5509620502233189E-3</v>
      </c>
      <c r="I5803">
        <f t="shared" si="924"/>
        <v>2.4054832812329208E-6</v>
      </c>
      <c r="J5803">
        <f t="shared" si="927"/>
        <v>3.1736215944419033E-5</v>
      </c>
      <c r="K5803">
        <f t="shared" si="925"/>
        <v>4.2221894223029146</v>
      </c>
      <c r="L5803">
        <f t="shared" si="926"/>
        <v>1457.8073380797587</v>
      </c>
    </row>
    <row r="5804" spans="1:12" x14ac:dyDescent="0.25">
      <c r="A5804" s="1">
        <v>45216</v>
      </c>
      <c r="B5804">
        <v>1922.6999510000001</v>
      </c>
      <c r="C5804">
        <f t="shared" si="919"/>
        <v>1.6209519222629999E-4</v>
      </c>
      <c r="D5804">
        <f t="shared" si="920"/>
        <v>2266.9902550932338</v>
      </c>
      <c r="E5804">
        <f t="shared" si="918"/>
        <v>-7.1538138032231302E-2</v>
      </c>
      <c r="F5804">
        <f t="shared" si="921"/>
        <v>3.6154865862503272E-4</v>
      </c>
      <c r="G5804">
        <f t="shared" si="922"/>
        <v>1.2906857162720432E-4</v>
      </c>
      <c r="H5804">
        <f t="shared" si="923"/>
        <v>2.324800869978284E-4</v>
      </c>
      <c r="I5804">
        <f t="shared" si="924"/>
        <v>5.4046990850517863E-8</v>
      </c>
      <c r="J5804">
        <f t="shared" si="927"/>
        <v>2.7511256899374042E-5</v>
      </c>
      <c r="K5804">
        <f t="shared" si="925"/>
        <v>4.3305368439456817</v>
      </c>
      <c r="L5804">
        <f t="shared" si="926"/>
        <v>1458.2406502234307</v>
      </c>
    </row>
    <row r="5805" spans="1:12" x14ac:dyDescent="0.25">
      <c r="A5805" s="1">
        <v>45217</v>
      </c>
      <c r="B5805">
        <v>1955.3000489999999</v>
      </c>
      <c r="C5805">
        <f t="shared" si="919"/>
        <v>1.6209519222629999E-4</v>
      </c>
      <c r="D5805">
        <f t="shared" si="920"/>
        <v>2267.8365398644401</v>
      </c>
      <c r="E5805">
        <f t="shared" si="918"/>
        <v>-6.4398337303137154E-2</v>
      </c>
      <c r="F5805">
        <f t="shared" si="921"/>
        <v>7.301895921320245E-3</v>
      </c>
      <c r="G5805">
        <f t="shared" si="922"/>
        <v>1.2906857162720432E-4</v>
      </c>
      <c r="H5805">
        <f t="shared" si="923"/>
        <v>7.1728273496930407E-3</v>
      </c>
      <c r="I5805">
        <f t="shared" si="924"/>
        <v>5.144945218850449E-5</v>
      </c>
      <c r="J5805">
        <f t="shared" si="927"/>
        <v>2.3966004155786867E-5</v>
      </c>
      <c r="K5805">
        <f t="shared" si="925"/>
        <v>3.3271145506757902</v>
      </c>
      <c r="L5805">
        <f t="shared" si="926"/>
        <v>1458.6740911628694</v>
      </c>
    </row>
    <row r="5806" spans="1:12" x14ac:dyDescent="0.25">
      <c r="A5806" s="1">
        <v>45218</v>
      </c>
      <c r="B5806">
        <v>1968.400024</v>
      </c>
      <c r="C5806">
        <f t="shared" si="919"/>
        <v>1.6209519222629999E-4</v>
      </c>
      <c r="D5806">
        <f t="shared" si="920"/>
        <v>2268.6831405602147</v>
      </c>
      <c r="E5806">
        <f t="shared" si="918"/>
        <v>-6.1660481995179595E-2</v>
      </c>
      <c r="F5806">
        <f t="shared" si="921"/>
        <v>2.8999505001841008E-3</v>
      </c>
      <c r="G5806">
        <f t="shared" si="922"/>
        <v>1.2906857162720432E-4</v>
      </c>
      <c r="H5806">
        <f t="shared" si="923"/>
        <v>2.7708819285568965E-3</v>
      </c>
      <c r="I5806">
        <f t="shared" si="924"/>
        <v>7.6777866620031854E-6</v>
      </c>
      <c r="J5806">
        <f t="shared" si="927"/>
        <v>2.646928755100705E-5</v>
      </c>
      <c r="K5806">
        <f t="shared" si="925"/>
        <v>4.2057922099056677</v>
      </c>
      <c r="L5806">
        <f t="shared" si="926"/>
        <v>1459.1076609363574</v>
      </c>
    </row>
    <row r="5807" spans="1:12" x14ac:dyDescent="0.25">
      <c r="A5807" s="1">
        <v>45219</v>
      </c>
      <c r="B5807">
        <v>1982.5</v>
      </c>
      <c r="C5807">
        <f t="shared" si="919"/>
        <v>1.6209519222629999E-4</v>
      </c>
      <c r="D5807">
        <f t="shared" si="920"/>
        <v>2269.5300572984934</v>
      </c>
      <c r="E5807">
        <f t="shared" si="918"/>
        <v>-5.872274285500545E-2</v>
      </c>
      <c r="F5807">
        <f t="shared" si="921"/>
        <v>3.0998343324006861E-3</v>
      </c>
      <c r="G5807">
        <f t="shared" si="922"/>
        <v>1.2906857162720432E-4</v>
      </c>
      <c r="H5807">
        <f t="shared" si="923"/>
        <v>2.9707657607734817E-3</v>
      </c>
      <c r="I5807">
        <f t="shared" si="924"/>
        <v>8.8254492053840438E-6</v>
      </c>
      <c r="J5807">
        <f t="shared" si="927"/>
        <v>2.3933755381808942E-5</v>
      </c>
      <c r="K5807">
        <f t="shared" si="925"/>
        <v>4.2167994065008578</v>
      </c>
      <c r="L5807">
        <f t="shared" si="926"/>
        <v>1459.541359582189</v>
      </c>
    </row>
    <row r="5808" spans="1:12" x14ac:dyDescent="0.25">
      <c r="A5808" s="1">
        <v>45222</v>
      </c>
      <c r="B5808">
        <v>1976.3000489999999</v>
      </c>
      <c r="C5808">
        <f t="shared" si="919"/>
        <v>1.6209519222629999E-4</v>
      </c>
      <c r="D5808">
        <f t="shared" si="920"/>
        <v>2270.3772901972566</v>
      </c>
      <c r="E5808">
        <f t="shared" si="918"/>
        <v>-6.0245152625111764E-2</v>
      </c>
      <c r="F5808">
        <f t="shared" si="921"/>
        <v>-1.3603145778797732E-3</v>
      </c>
      <c r="G5808">
        <f t="shared" si="922"/>
        <v>1.2906857162720432E-4</v>
      </c>
      <c r="H5808">
        <f t="shared" si="923"/>
        <v>-1.4893831495069775E-3</v>
      </c>
      <c r="I5808">
        <f t="shared" si="924"/>
        <v>2.2182621660353236E-6</v>
      </c>
      <c r="J5808">
        <f t="shared" si="927"/>
        <v>2.2068796046891148E-5</v>
      </c>
      <c r="K5808">
        <f t="shared" si="925"/>
        <v>4.3914765240353519</v>
      </c>
      <c r="L5808">
        <f t="shared" si="926"/>
        <v>1459.9751871386695</v>
      </c>
    </row>
    <row r="5809" spans="1:12" x14ac:dyDescent="0.25">
      <c r="A5809" s="1">
        <v>45223</v>
      </c>
      <c r="B5809">
        <v>1975</v>
      </c>
      <c r="C5809">
        <f t="shared" si="919"/>
        <v>1.6209519222629999E-4</v>
      </c>
      <c r="D5809">
        <f t="shared" si="920"/>
        <v>2271.2248393745299</v>
      </c>
      <c r="E5809">
        <f t="shared" si="918"/>
        <v>-6.069302926662079E-2</v>
      </c>
      <c r="F5809">
        <f t="shared" si="921"/>
        <v>-2.8578144928292915E-4</v>
      </c>
      <c r="G5809">
        <f t="shared" si="922"/>
        <v>1.2906857162720432E-4</v>
      </c>
      <c r="H5809">
        <f t="shared" si="923"/>
        <v>-4.1485002091013346E-4</v>
      </c>
      <c r="I5809">
        <f t="shared" si="924"/>
        <v>1.7210053984913818E-7</v>
      </c>
      <c r="J5809">
        <f t="shared" si="927"/>
        <v>1.9932198367147003E-5</v>
      </c>
      <c r="K5809">
        <f t="shared" si="925"/>
        <v>4.4883313805114939</v>
      </c>
      <c r="L5809">
        <f t="shared" si="926"/>
        <v>1460.4091436441158</v>
      </c>
    </row>
    <row r="5810" spans="1:12" x14ac:dyDescent="0.25">
      <c r="A5810" s="1">
        <v>45224</v>
      </c>
      <c r="B5810">
        <v>1984.099976</v>
      </c>
      <c r="C5810">
        <f t="shared" si="919"/>
        <v>1.6209519222629999E-4</v>
      </c>
      <c r="D5810">
        <f t="shared" si="920"/>
        <v>2272.0727049483803</v>
      </c>
      <c r="E5810">
        <f t="shared" si="918"/>
        <v>-5.8858672565266446E-2</v>
      </c>
      <c r="F5810">
        <f t="shared" si="921"/>
        <v>1.9964518935804421E-3</v>
      </c>
      <c r="G5810">
        <f t="shared" si="922"/>
        <v>1.2906857162720432E-4</v>
      </c>
      <c r="H5810">
        <f t="shared" si="923"/>
        <v>1.8673833219532377E-3</v>
      </c>
      <c r="I5810">
        <f t="shared" si="924"/>
        <v>3.4871204711091096E-6</v>
      </c>
      <c r="J5810">
        <f t="shared" si="927"/>
        <v>1.8051362424370649E-5</v>
      </c>
      <c r="K5810">
        <f t="shared" si="925"/>
        <v>4.4456173201726985</v>
      </c>
      <c r="L5810">
        <f t="shared" si="926"/>
        <v>1460.8432291368561</v>
      </c>
    </row>
    <row r="5811" spans="1:12" x14ac:dyDescent="0.25">
      <c r="A5811" s="1">
        <v>45225</v>
      </c>
      <c r="B5811">
        <v>1987.1999510000001</v>
      </c>
      <c r="C5811">
        <f t="shared" si="919"/>
        <v>1.6209519222629999E-4</v>
      </c>
      <c r="D5811">
        <f t="shared" si="920"/>
        <v>2272.9208870369248</v>
      </c>
      <c r="E5811">
        <f t="shared" si="918"/>
        <v>-5.8342751825817274E-2</v>
      </c>
      <c r="F5811">
        <f t="shared" si="921"/>
        <v>6.7801593167571284E-4</v>
      </c>
      <c r="G5811">
        <f t="shared" si="922"/>
        <v>1.2906857162720432E-4</v>
      </c>
      <c r="H5811">
        <f t="shared" si="923"/>
        <v>5.4894736004850852E-4</v>
      </c>
      <c r="I5811">
        <f t="shared" si="924"/>
        <v>3.0134320410422682E-7</v>
      </c>
      <c r="J5811">
        <f t="shared" si="927"/>
        <v>1.6920845138123601E-5</v>
      </c>
      <c r="K5811">
        <f t="shared" si="925"/>
        <v>4.5656390985328965</v>
      </c>
      <c r="L5811">
        <f t="shared" si="926"/>
        <v>1461.2774436552297</v>
      </c>
    </row>
    <row r="5812" spans="1:12" x14ac:dyDescent="0.25">
      <c r="A5812" s="1">
        <v>45226</v>
      </c>
      <c r="B5812">
        <v>1988.599976</v>
      </c>
      <c r="C5812">
        <f t="shared" si="919"/>
        <v>1.6209519222629999E-4</v>
      </c>
      <c r="D5812">
        <f t="shared" si="920"/>
        <v>2273.7693857583195</v>
      </c>
      <c r="E5812">
        <f t="shared" si="918"/>
        <v>-5.8198984968482748E-2</v>
      </c>
      <c r="F5812">
        <f t="shared" si="921"/>
        <v>3.0586204956106755E-4</v>
      </c>
      <c r="G5812">
        <f t="shared" si="922"/>
        <v>1.2906857162720432E-4</v>
      </c>
      <c r="H5812">
        <f t="shared" si="923"/>
        <v>1.7679347793386323E-4</v>
      </c>
      <c r="I5812">
        <f t="shared" si="924"/>
        <v>3.1255933839951388E-8</v>
      </c>
      <c r="J5812">
        <f t="shared" si="927"/>
        <v>1.570977616976968E-5</v>
      </c>
      <c r="K5812">
        <f t="shared" si="925"/>
        <v>4.6106803510458532</v>
      </c>
      <c r="L5812">
        <f t="shared" si="926"/>
        <v>1461.7117872375879</v>
      </c>
    </row>
    <row r="5813" spans="1:12" x14ac:dyDescent="0.25">
      <c r="A5813" s="1">
        <v>45229</v>
      </c>
      <c r="B5813">
        <v>1996.1999510000001</v>
      </c>
      <c r="C5813">
        <f t="shared" si="919"/>
        <v>1.6209519222629999E-4</v>
      </c>
      <c r="D5813">
        <f t="shared" si="920"/>
        <v>2274.618201230765</v>
      </c>
      <c r="E5813">
        <f t="shared" si="918"/>
        <v>-5.6704469406009039E-2</v>
      </c>
      <c r="F5813">
        <f t="shared" si="921"/>
        <v>1.6566107547002495E-3</v>
      </c>
      <c r="G5813">
        <f t="shared" si="922"/>
        <v>1.2906857162720432E-4</v>
      </c>
      <c r="H5813">
        <f t="shared" si="923"/>
        <v>1.5275421830730452E-3</v>
      </c>
      <c r="I5813">
        <f t="shared" si="924"/>
        <v>2.333385121067565E-6</v>
      </c>
      <c r="J5813">
        <f t="shared" si="927"/>
        <v>1.4735006526821208E-5</v>
      </c>
      <c r="K5813">
        <f t="shared" si="925"/>
        <v>4.5645254302404128</v>
      </c>
      <c r="L5813">
        <f t="shared" si="926"/>
        <v>1462.1462599222932</v>
      </c>
    </row>
    <row r="5814" spans="1:12" x14ac:dyDescent="0.25">
      <c r="A5814" s="1">
        <v>45230</v>
      </c>
      <c r="B5814">
        <v>1985.1999510000001</v>
      </c>
      <c r="C5814">
        <f t="shared" si="919"/>
        <v>1.6209519222629999E-4</v>
      </c>
      <c r="D5814">
        <f t="shared" si="920"/>
        <v>2275.467333572507</v>
      </c>
      <c r="E5814">
        <f t="shared" si="918"/>
        <v>-5.9266349384485384E-2</v>
      </c>
      <c r="F5814">
        <f t="shared" si="921"/>
        <v>-2.3997847862502475E-3</v>
      </c>
      <c r="G5814">
        <f t="shared" si="922"/>
        <v>1.2906857162720432E-4</v>
      </c>
      <c r="H5814">
        <f t="shared" si="923"/>
        <v>-2.5288533578774518E-3</v>
      </c>
      <c r="I5814">
        <f t="shared" si="924"/>
        <v>6.3950993056480635E-6</v>
      </c>
      <c r="J5814">
        <f t="shared" si="927"/>
        <v>1.4209054110001809E-5</v>
      </c>
      <c r="K5814">
        <f t="shared" si="925"/>
        <v>4.436840991369797</v>
      </c>
      <c r="L5814">
        <f t="shared" si="926"/>
        <v>1462.5808617477192</v>
      </c>
    </row>
    <row r="5815" spans="1:12" x14ac:dyDescent="0.25">
      <c r="A5815" s="1">
        <v>45231</v>
      </c>
      <c r="B5815">
        <v>1978.8000489999999</v>
      </c>
      <c r="C5815">
        <f t="shared" si="919"/>
        <v>1.6209519222629999E-4</v>
      </c>
      <c r="D5815">
        <f t="shared" si="920"/>
        <v>2276.3167829018339</v>
      </c>
      <c r="E5815">
        <f t="shared" si="918"/>
        <v>-6.0830787936104525E-2</v>
      </c>
      <c r="F5815">
        <f t="shared" si="921"/>
        <v>-1.4023433593930434E-3</v>
      </c>
      <c r="G5815">
        <f t="shared" si="922"/>
        <v>1.2906857162720432E-4</v>
      </c>
      <c r="H5815">
        <f t="shared" si="923"/>
        <v>-1.5314119310202478E-3</v>
      </c>
      <c r="I5815">
        <f t="shared" si="924"/>
        <v>2.3452225024711639E-6</v>
      </c>
      <c r="J5815">
        <f t="shared" si="927"/>
        <v>1.4214691039831555E-5</v>
      </c>
      <c r="K5815">
        <f t="shared" si="925"/>
        <v>4.579185829153074</v>
      </c>
      <c r="L5815">
        <f t="shared" si="926"/>
        <v>1463.0155927522512</v>
      </c>
    </row>
    <row r="5816" spans="1:12" x14ac:dyDescent="0.25">
      <c r="A5816" s="1">
        <v>45232</v>
      </c>
      <c r="B5816">
        <v>1985.599976</v>
      </c>
      <c r="C5816">
        <f t="shared" si="919"/>
        <v>1.6209519222629999E-4</v>
      </c>
      <c r="D5816">
        <f t="shared" si="920"/>
        <v>2277.1665493370833</v>
      </c>
      <c r="E5816">
        <f t="shared" si="918"/>
        <v>-5.9503036669358522E-2</v>
      </c>
      <c r="F5816">
        <f t="shared" si="921"/>
        <v>1.4898464589725435E-3</v>
      </c>
      <c r="G5816">
        <f t="shared" si="922"/>
        <v>1.2906857162720432E-4</v>
      </c>
      <c r="H5816">
        <f t="shared" si="923"/>
        <v>1.3607778873453392E-3</v>
      </c>
      <c r="I5816">
        <f t="shared" si="924"/>
        <v>1.8517164586880446E-6</v>
      </c>
      <c r="J5816">
        <f t="shared" si="927"/>
        <v>1.3803386882312009E-5</v>
      </c>
      <c r="K5816">
        <f t="shared" si="925"/>
        <v>4.6092850374811283</v>
      </c>
      <c r="L5816">
        <f t="shared" si="926"/>
        <v>1463.4504529742858</v>
      </c>
    </row>
    <row r="5817" spans="1:12" x14ac:dyDescent="0.25">
      <c r="A5817" s="1">
        <v>45233</v>
      </c>
      <c r="B5817">
        <v>1991.5</v>
      </c>
      <c r="C5817">
        <f t="shared" si="919"/>
        <v>1.6209519222629999E-4</v>
      </c>
      <c r="D5817">
        <f t="shared" si="920"/>
        <v>2278.016632996631</v>
      </c>
      <c r="E5817">
        <f t="shared" si="918"/>
        <v>-5.8376580021563651E-2</v>
      </c>
      <c r="F5817">
        <f t="shared" si="921"/>
        <v>1.2885518400214124E-3</v>
      </c>
      <c r="G5817">
        <f t="shared" si="922"/>
        <v>1.2906857162720432E-4</v>
      </c>
      <c r="H5817">
        <f t="shared" si="923"/>
        <v>1.1594832683942081E-3</v>
      </c>
      <c r="I5817">
        <f t="shared" si="924"/>
        <v>1.3444014496861152E-6</v>
      </c>
      <c r="J5817">
        <f t="shared" si="927"/>
        <v>1.3431093046595813E-5</v>
      </c>
      <c r="K5817">
        <f t="shared" si="925"/>
        <v>4.6399824452013663</v>
      </c>
      <c r="L5817">
        <f t="shared" si="926"/>
        <v>1463.885442452231</v>
      </c>
    </row>
    <row r="5818" spans="1:12" x14ac:dyDescent="0.25">
      <c r="A5818" s="1">
        <v>45236</v>
      </c>
      <c r="B5818">
        <v>1981.599976</v>
      </c>
      <c r="C5818">
        <f t="shared" si="919"/>
        <v>1.6209519222629999E-4</v>
      </c>
      <c r="D5818">
        <f t="shared" si="920"/>
        <v>2278.8670339988994</v>
      </c>
      <c r="E5818">
        <f t="shared" si="918"/>
        <v>-6.070299764128162E-2</v>
      </c>
      <c r="F5818">
        <f t="shared" si="921"/>
        <v>-2.1643224274914274E-3</v>
      </c>
      <c r="G5818">
        <f t="shared" si="922"/>
        <v>1.2906857162720432E-4</v>
      </c>
      <c r="H5818">
        <f t="shared" si="923"/>
        <v>-2.2933909991186318E-3</v>
      </c>
      <c r="I5818">
        <f t="shared" si="924"/>
        <v>5.2596422748383562E-6</v>
      </c>
      <c r="J5818">
        <f t="shared" si="927"/>
        <v>1.3087887488622518E-5</v>
      </c>
      <c r="K5818">
        <f t="shared" si="925"/>
        <v>4.502037660170477</v>
      </c>
      <c r="L5818">
        <f t="shared" si="926"/>
        <v>1464.3205612245063</v>
      </c>
    </row>
    <row r="5819" spans="1:12" x14ac:dyDescent="0.25">
      <c r="A5819" s="1">
        <v>45237</v>
      </c>
      <c r="B5819">
        <v>1966.8000489999999</v>
      </c>
      <c r="C5819">
        <f t="shared" si="919"/>
        <v>1.6209519222629999E-4</v>
      </c>
      <c r="D5819">
        <f t="shared" si="920"/>
        <v>2279.7177524623548</v>
      </c>
      <c r="E5819">
        <f t="shared" si="918"/>
        <v>-6.4120870713415545E-2</v>
      </c>
      <c r="F5819">
        <f t="shared" si="921"/>
        <v>-3.2557778799078285E-3</v>
      </c>
      <c r="G5819">
        <f t="shared" si="922"/>
        <v>1.2906857162720432E-4</v>
      </c>
      <c r="H5819">
        <f t="shared" si="923"/>
        <v>-3.3848464515350328E-3</v>
      </c>
      <c r="I5819">
        <f t="shared" si="924"/>
        <v>1.1457185500469303E-5</v>
      </c>
      <c r="J5819">
        <f t="shared" si="927"/>
        <v>1.3221395704143539E-5</v>
      </c>
      <c r="K5819">
        <f t="shared" si="925"/>
        <v>4.2646165455104139</v>
      </c>
      <c r="L5819">
        <f t="shared" si="926"/>
        <v>1464.7558093295424</v>
      </c>
    </row>
    <row r="5820" spans="1:12" x14ac:dyDescent="0.25">
      <c r="A5820" s="1">
        <v>45238</v>
      </c>
      <c r="B5820">
        <v>1951.5</v>
      </c>
      <c r="C5820">
        <f t="shared" si="919"/>
        <v>1.6209519222629999E-4</v>
      </c>
      <c r="D5820">
        <f t="shared" si="920"/>
        <v>2280.5687885055081</v>
      </c>
      <c r="E5820">
        <f t="shared" si="918"/>
        <v>-6.7674620726322132E-2</v>
      </c>
      <c r="F5820">
        <f t="shared" si="921"/>
        <v>-3.3916548206800456E-3</v>
      </c>
      <c r="G5820">
        <f t="shared" si="922"/>
        <v>1.2906857162720432E-4</v>
      </c>
      <c r="H5820">
        <f t="shared" si="923"/>
        <v>-3.52072339230725E-3</v>
      </c>
      <c r="I5820">
        <f t="shared" si="924"/>
        <v>1.239549320513947E-5</v>
      </c>
      <c r="J5820">
        <f t="shared" si="927"/>
        <v>1.3961964082666876E-5</v>
      </c>
      <c r="K5820">
        <f t="shared" si="925"/>
        <v>4.2267461531128463</v>
      </c>
      <c r="L5820">
        <f t="shared" si="926"/>
        <v>1465.1911868057821</v>
      </c>
    </row>
    <row r="5821" spans="1:12" x14ac:dyDescent="0.25">
      <c r="A5821" s="1">
        <v>45239</v>
      </c>
      <c r="B5821">
        <v>1964.1999510000001</v>
      </c>
      <c r="C5821">
        <f t="shared" si="919"/>
        <v>1.6209519222629999E-4</v>
      </c>
      <c r="D5821">
        <f t="shared" si="920"/>
        <v>2281.4201422469141</v>
      </c>
      <c r="E5821">
        <f t="shared" si="918"/>
        <v>-6.5019575663364471E-2</v>
      </c>
      <c r="F5821">
        <f t="shared" si="921"/>
        <v>2.8171402551842029E-3</v>
      </c>
      <c r="G5821">
        <f t="shared" si="922"/>
        <v>1.2906857162720432E-4</v>
      </c>
      <c r="H5821">
        <f t="shared" si="923"/>
        <v>2.6880716835569985E-3</v>
      </c>
      <c r="I5821">
        <f t="shared" si="924"/>
        <v>7.2257293759409567E-6</v>
      </c>
      <c r="J5821">
        <f t="shared" si="927"/>
        <v>1.4637397804519437E-5</v>
      </c>
      <c r="K5821">
        <f t="shared" si="925"/>
        <v>4.4002026254231925</v>
      </c>
      <c r="L5821">
        <f t="shared" si="926"/>
        <v>1465.6266936916784</v>
      </c>
    </row>
    <row r="5822" spans="1:12" x14ac:dyDescent="0.25">
      <c r="A5822" s="1">
        <v>45240</v>
      </c>
      <c r="B5822">
        <v>1932.599976</v>
      </c>
      <c r="C5822">
        <f t="shared" si="919"/>
        <v>1.6209519222629999E-4</v>
      </c>
      <c r="D5822">
        <f t="shared" si="920"/>
        <v>2282.2718138051723</v>
      </c>
      <c r="E5822">
        <f t="shared" si="918"/>
        <v>-7.2225396917995344E-2</v>
      </c>
      <c r="F5822">
        <f t="shared" si="921"/>
        <v>-7.0437260624043319E-3</v>
      </c>
      <c r="G5822">
        <f t="shared" si="922"/>
        <v>1.2906857162720432E-4</v>
      </c>
      <c r="H5822">
        <f t="shared" si="923"/>
        <v>-7.1727946340315362E-3</v>
      </c>
      <c r="I5822">
        <f t="shared" si="924"/>
        <v>5.1448982861991602E-5</v>
      </c>
      <c r="J5822">
        <f t="shared" si="927"/>
        <v>1.4634914792717264E-5</v>
      </c>
      <c r="K5822">
        <f t="shared" si="925"/>
        <v>2.8893637498219249</v>
      </c>
      <c r="L5822">
        <f t="shared" si="926"/>
        <v>1466.0623300256971</v>
      </c>
    </row>
    <row r="5823" spans="1:12" x14ac:dyDescent="0.25">
      <c r="A5823" s="1">
        <v>45243</v>
      </c>
      <c r="B5823">
        <v>1945.5</v>
      </c>
      <c r="C5823">
        <f t="shared" si="919"/>
        <v>1.6209519222629999E-4</v>
      </c>
      <c r="D5823">
        <f t="shared" si="920"/>
        <v>2283.1238032989258</v>
      </c>
      <c r="E5823">
        <f t="shared" si="918"/>
        <v>-6.9498226780507988E-2</v>
      </c>
      <c r="F5823">
        <f t="shared" si="921"/>
        <v>2.889265329713897E-3</v>
      </c>
      <c r="G5823">
        <f t="shared" si="922"/>
        <v>1.2906857162720432E-4</v>
      </c>
      <c r="H5823">
        <f t="shared" si="923"/>
        <v>2.7601967580866927E-3</v>
      </c>
      <c r="I5823">
        <f t="shared" si="924"/>
        <v>7.6186861433522884E-6</v>
      </c>
      <c r="J5823">
        <f t="shared" si="927"/>
        <v>1.9172406371311715E-5</v>
      </c>
      <c r="K5823">
        <f t="shared" si="925"/>
        <v>4.3133918729497367</v>
      </c>
      <c r="L5823">
        <f t="shared" si="926"/>
        <v>1466.4980958463143</v>
      </c>
    </row>
    <row r="5824" spans="1:12" x14ac:dyDescent="0.25">
      <c r="A5824" s="1">
        <v>45244</v>
      </c>
      <c r="B5824">
        <v>1961.8000489999999</v>
      </c>
      <c r="C5824">
        <f t="shared" si="919"/>
        <v>1.6209519222629999E-4</v>
      </c>
      <c r="D5824">
        <f t="shared" si="920"/>
        <v>2283.9761108468642</v>
      </c>
      <c r="E5824">
        <f t="shared" si="918"/>
        <v>-6.6036816067109427E-2</v>
      </c>
      <c r="F5824">
        <f t="shared" si="921"/>
        <v>3.6235059056251018E-3</v>
      </c>
      <c r="G5824">
        <f t="shared" si="922"/>
        <v>1.2906857162720432E-4</v>
      </c>
      <c r="H5824">
        <f t="shared" si="923"/>
        <v>3.4944373339978975E-3</v>
      </c>
      <c r="I5824">
        <f t="shared" si="924"/>
        <v>1.2211092281238332E-5</v>
      </c>
      <c r="J5824">
        <f t="shared" si="927"/>
        <v>1.8221589425006606E-5</v>
      </c>
      <c r="K5824">
        <f t="shared" si="925"/>
        <v>4.2024410892965509</v>
      </c>
      <c r="L5824">
        <f t="shared" si="926"/>
        <v>1466.9339911920183</v>
      </c>
    </row>
    <row r="5825" spans="1:12" x14ac:dyDescent="0.25">
      <c r="A5825" s="1">
        <v>45245</v>
      </c>
      <c r="B5825">
        <v>1960.099976</v>
      </c>
      <c r="C5825">
        <f t="shared" si="919"/>
        <v>1.6209519222629999E-4</v>
      </c>
      <c r="D5825">
        <f t="shared" si="920"/>
        <v>2284.8287365677161</v>
      </c>
      <c r="E5825">
        <f t="shared" si="918"/>
        <v>-6.6575428949370075E-2</v>
      </c>
      <c r="F5825">
        <f t="shared" si="921"/>
        <v>-3.7651769003410607E-4</v>
      </c>
      <c r="G5825">
        <f t="shared" si="922"/>
        <v>1.2906857162720432E-4</v>
      </c>
      <c r="H5825">
        <f t="shared" si="923"/>
        <v>-5.0558626166131038E-4</v>
      </c>
      <c r="I5825">
        <f t="shared" si="924"/>
        <v>2.5561746798065899E-7</v>
      </c>
      <c r="J5825">
        <f t="shared" si="927"/>
        <v>1.7949460408861959E-5</v>
      </c>
      <c r="K5825">
        <f t="shared" si="925"/>
        <v>4.5379162411508327</v>
      </c>
      <c r="L5825">
        <f t="shared" si="926"/>
        <v>1467.3700161013082</v>
      </c>
    </row>
    <row r="5826" spans="1:12" x14ac:dyDescent="0.25">
      <c r="A5826" s="1">
        <v>45246</v>
      </c>
      <c r="B5826">
        <v>1983.900024</v>
      </c>
      <c r="C5826">
        <f t="shared" si="919"/>
        <v>1.6209519222629999E-4</v>
      </c>
      <c r="D5826">
        <f t="shared" si="920"/>
        <v>2285.6816805802596</v>
      </c>
      <c r="E5826">
        <f t="shared" ref="E5826:E5889" si="928">LOG(B5826) - LOG(D5826)</f>
        <v>-6.1495964819477944E-2</v>
      </c>
      <c r="F5826">
        <f t="shared" si="921"/>
        <v>5.2415593221186718E-3</v>
      </c>
      <c r="G5826">
        <f t="shared" si="922"/>
        <v>1.2906857162720432E-4</v>
      </c>
      <c r="H5826">
        <f t="shared" si="923"/>
        <v>5.1124907504914675E-3</v>
      </c>
      <c r="I5826">
        <f t="shared" si="924"/>
        <v>2.6137561673860807E-5</v>
      </c>
      <c r="J5826">
        <f t="shared" si="927"/>
        <v>1.6509450956109214E-5</v>
      </c>
      <c r="K5826">
        <f t="shared" si="925"/>
        <v>3.795256334544904</v>
      </c>
      <c r="L5826">
        <f t="shared" si="926"/>
        <v>1467.8061706126955</v>
      </c>
    </row>
    <row r="5827" spans="1:12" x14ac:dyDescent="0.25">
      <c r="A5827" s="1">
        <v>45247</v>
      </c>
      <c r="B5827">
        <v>1981.599976</v>
      </c>
      <c r="C5827">
        <f t="shared" ref="C5827:C5890" si="929">P$5</f>
        <v>1.6209519222629999E-4</v>
      </c>
      <c r="D5827">
        <f t="shared" si="920"/>
        <v>2286.5349430033152</v>
      </c>
      <c r="E5827">
        <f t="shared" si="928"/>
        <v>-6.2161854371319603E-2</v>
      </c>
      <c r="F5827">
        <f t="shared" si="921"/>
        <v>-5.037943596155614E-4</v>
      </c>
      <c r="G5827">
        <f t="shared" si="922"/>
        <v>1.2906857162720432E-4</v>
      </c>
      <c r="H5827">
        <f t="shared" si="923"/>
        <v>-6.3286293124276572E-4</v>
      </c>
      <c r="I5827">
        <f t="shared" si="924"/>
        <v>4.0051548974118563E-7</v>
      </c>
      <c r="J5827">
        <f t="shared" si="927"/>
        <v>1.8040108324992883E-5</v>
      </c>
      <c r="K5827">
        <f t="shared" si="925"/>
        <v>4.5314172908592445</v>
      </c>
      <c r="L5827">
        <f t="shared" si="926"/>
        <v>1468.2424547647022</v>
      </c>
    </row>
    <row r="5828" spans="1:12" x14ac:dyDescent="0.25">
      <c r="A5828" s="1">
        <v>45250</v>
      </c>
      <c r="B5828">
        <v>1977.6999510000001</v>
      </c>
      <c r="C5828">
        <f t="shared" si="929"/>
        <v>1.6209519222629999E-4</v>
      </c>
      <c r="D5828">
        <f t="shared" ref="D5828:D5891" si="930">POWER(10,LOG(D5827)+$C5828)</f>
        <v>2287.3885239557462</v>
      </c>
      <c r="E5828">
        <f t="shared" si="928"/>
        <v>-6.3179535104334494E-2</v>
      </c>
      <c r="F5828">
        <f t="shared" ref="F5828:F5891" si="931">LOG(B5828)-LOG(B5827)</f>
        <v>-8.5558554078879467E-4</v>
      </c>
      <c r="G5828">
        <f t="shared" ref="G5828:G5891" si="932">S$4</f>
        <v>1.2906857162720432E-4</v>
      </c>
      <c r="H5828">
        <f t="shared" ref="H5828:H5891" si="933">F5828-G5828</f>
        <v>-9.8465411241599899E-4</v>
      </c>
      <c r="I5828">
        <f t="shared" ref="I5828:I5891" si="934">H5828*H5828</f>
        <v>9.695437210977388E-7</v>
      </c>
      <c r="J5828">
        <f t="shared" si="927"/>
        <v>1.6595210367955108E-5</v>
      </c>
      <c r="K5828">
        <f t="shared" ref="K5828:K5891" si="935">-0.5*LN(2*PI()*J5828)-I5828/2/J5828</f>
        <v>4.5550481323397234</v>
      </c>
      <c r="L5828">
        <f t="shared" ref="L5828:L5891" si="936">POWER(10,LOG(L5827)+$G5828)</f>
        <v>1468.678868595862</v>
      </c>
    </row>
    <row r="5829" spans="1:12" x14ac:dyDescent="0.25">
      <c r="A5829" s="1">
        <v>45251</v>
      </c>
      <c r="B5829">
        <v>1999.3000489999999</v>
      </c>
      <c r="C5829">
        <f t="shared" si="929"/>
        <v>1.6209519222629999E-4</v>
      </c>
      <c r="D5829">
        <f t="shared" si="930"/>
        <v>2288.2424235564658</v>
      </c>
      <c r="E5829">
        <f t="shared" si="928"/>
        <v>-5.8624056441118011E-2</v>
      </c>
      <c r="F5829">
        <f t="shared" si="931"/>
        <v>4.7175738554430247E-3</v>
      </c>
      <c r="G5829">
        <f t="shared" si="932"/>
        <v>1.2906857162720432E-4</v>
      </c>
      <c r="H5829">
        <f t="shared" si="933"/>
        <v>4.5885052838158203E-3</v>
      </c>
      <c r="I5829">
        <f t="shared" si="934"/>
        <v>2.1054380739605701E-5</v>
      </c>
      <c r="J5829">
        <f t="shared" ref="J5829:J5892" si="937">S$7+S$5*I5828+S$6*J5828</f>
        <v>1.5523722050582933E-5</v>
      </c>
      <c r="K5829">
        <f t="shared" si="935"/>
        <v>3.9394963752211734</v>
      </c>
      <c r="L5829">
        <f t="shared" si="936"/>
        <v>1469.1154121447203</v>
      </c>
    </row>
    <row r="5830" spans="1:12" x14ac:dyDescent="0.25">
      <c r="A5830" s="1">
        <v>45252</v>
      </c>
      <c r="B5830">
        <v>1991.400024</v>
      </c>
      <c r="C5830">
        <f t="shared" si="929"/>
        <v>1.6209519222629999E-4</v>
      </c>
      <c r="D5830">
        <f t="shared" si="930"/>
        <v>2289.0966419244264</v>
      </c>
      <c r="E5830">
        <f t="shared" si="928"/>
        <v>-6.0505620239566849E-2</v>
      </c>
      <c r="F5830">
        <f t="shared" si="931"/>
        <v>-1.7194686062222964E-3</v>
      </c>
      <c r="G5830">
        <f t="shared" si="932"/>
        <v>1.2906857162720432E-4</v>
      </c>
      <c r="H5830">
        <f t="shared" si="933"/>
        <v>-1.8485371778495007E-3</v>
      </c>
      <c r="I5830">
        <f t="shared" si="934"/>
        <v>3.4170896978917966E-6</v>
      </c>
      <c r="J5830">
        <f t="shared" si="937"/>
        <v>1.6747497751043105E-5</v>
      </c>
      <c r="K5830">
        <f t="shared" si="935"/>
        <v>4.4776743984189382</v>
      </c>
      <c r="L5830">
        <f t="shared" si="936"/>
        <v>1469.5520854498338</v>
      </c>
    </row>
    <row r="5831" spans="1:12" x14ac:dyDescent="0.25">
      <c r="A5831" s="1">
        <v>45253</v>
      </c>
      <c r="B5831">
        <v>1991.5</v>
      </c>
      <c r="C5831">
        <f t="shared" si="929"/>
        <v>1.6209519222629999E-4</v>
      </c>
      <c r="D5831">
        <f t="shared" si="930"/>
        <v>2289.9511791786263</v>
      </c>
      <c r="E5831">
        <f t="shared" si="928"/>
        <v>-6.0645912712733896E-2</v>
      </c>
      <c r="F5831">
        <f t="shared" si="931"/>
        <v>2.1802719059493825E-5</v>
      </c>
      <c r="G5831">
        <f t="shared" si="932"/>
        <v>1.2906857162720432E-4</v>
      </c>
      <c r="H5831">
        <f t="shared" si="933"/>
        <v>-1.0726585256771049E-4</v>
      </c>
      <c r="I5831">
        <f t="shared" si="934"/>
        <v>1.1505963127077804E-8</v>
      </c>
      <c r="J5831">
        <f t="shared" si="937"/>
        <v>1.5894045459100115E-5</v>
      </c>
      <c r="K5831">
        <f t="shared" si="935"/>
        <v>4.6054825176563972</v>
      </c>
      <c r="L5831">
        <f t="shared" si="936"/>
        <v>1469.9888885497705</v>
      </c>
    </row>
    <row r="5832" spans="1:12" x14ac:dyDescent="0.25">
      <c r="A5832" s="1">
        <v>45254</v>
      </c>
      <c r="B5832">
        <v>2002.1999510000001</v>
      </c>
      <c r="C5832">
        <f t="shared" si="929"/>
        <v>1.6209519222629999E-4</v>
      </c>
      <c r="D5832">
        <f t="shared" si="930"/>
        <v>2290.8060354381073</v>
      </c>
      <c r="E5832">
        <f t="shared" si="928"/>
        <v>-5.8480872240394E-2</v>
      </c>
      <c r="F5832">
        <f t="shared" si="931"/>
        <v>2.3271356645659935E-3</v>
      </c>
      <c r="G5832">
        <f t="shared" si="932"/>
        <v>1.2906857162720432E-4</v>
      </c>
      <c r="H5832">
        <f t="shared" si="933"/>
        <v>2.1980670929387892E-3</v>
      </c>
      <c r="I5832">
        <f t="shared" si="934"/>
        <v>4.83149894506038E-6</v>
      </c>
      <c r="J5832">
        <f t="shared" si="937"/>
        <v>1.4877076256295086E-5</v>
      </c>
      <c r="K5832">
        <f t="shared" si="935"/>
        <v>4.4765253240539344</v>
      </c>
      <c r="L5832">
        <f t="shared" si="936"/>
        <v>1470.4258214831104</v>
      </c>
    </row>
    <row r="5833" spans="1:12" x14ac:dyDescent="0.25">
      <c r="A5833" s="1">
        <v>45257</v>
      </c>
      <c r="B5833">
        <v>2011.8000489999999</v>
      </c>
      <c r="C5833">
        <f t="shared" si="929"/>
        <v>1.6209519222629999E-4</v>
      </c>
      <c r="D5833">
        <f t="shared" si="930"/>
        <v>2291.6612108219547</v>
      </c>
      <c r="E5833">
        <f t="shared" si="928"/>
        <v>-5.6565599452263804E-2</v>
      </c>
      <c r="F5833">
        <f t="shared" si="931"/>
        <v>2.0773679803562928E-3</v>
      </c>
      <c r="G5833">
        <f t="shared" si="932"/>
        <v>1.2906857162720432E-4</v>
      </c>
      <c r="H5833">
        <f t="shared" si="933"/>
        <v>1.9482994087290885E-3</v>
      </c>
      <c r="I5833">
        <f t="shared" si="934"/>
        <v>3.7958705860541158E-6</v>
      </c>
      <c r="J5833">
        <f t="shared" si="937"/>
        <v>1.4576578093574351E-5</v>
      </c>
      <c r="K5833">
        <f t="shared" si="935"/>
        <v>4.5189042983693621</v>
      </c>
      <c r="L5833">
        <f t="shared" si="936"/>
        <v>1470.8628842884443</v>
      </c>
    </row>
    <row r="5834" spans="1:12" x14ac:dyDescent="0.25">
      <c r="A5834" s="1">
        <v>45258</v>
      </c>
      <c r="B5834">
        <v>2039.6999510000001</v>
      </c>
      <c r="C5834">
        <f t="shared" si="929"/>
        <v>1.6209519222629999E-4</v>
      </c>
      <c r="D5834">
        <f t="shared" si="930"/>
        <v>2292.5167054493049</v>
      </c>
      <c r="E5834">
        <f t="shared" si="928"/>
        <v>-5.0746223574103855E-2</v>
      </c>
      <c r="F5834">
        <f t="shared" si="931"/>
        <v>5.9814710703864904E-3</v>
      </c>
      <c r="G5834">
        <f t="shared" si="932"/>
        <v>1.2906857162720432E-4</v>
      </c>
      <c r="H5834">
        <f t="shared" si="933"/>
        <v>5.8524024987592861E-3</v>
      </c>
      <c r="I5834">
        <f t="shared" si="934"/>
        <v>3.4250615007483937E-5</v>
      </c>
      <c r="J5834">
        <f t="shared" si="937"/>
        <v>1.4235285779494077E-5</v>
      </c>
      <c r="K5834">
        <f t="shared" si="935"/>
        <v>3.4579366736717123</v>
      </c>
      <c r="L5834">
        <f t="shared" si="936"/>
        <v>1471.3000770043748</v>
      </c>
    </row>
    <row r="5835" spans="1:12" x14ac:dyDescent="0.25">
      <c r="A5835" s="1">
        <v>45259</v>
      </c>
      <c r="B5835">
        <v>2047.099976</v>
      </c>
      <c r="C5835">
        <f t="shared" si="929"/>
        <v>1.6209519222629999E-4</v>
      </c>
      <c r="D5835">
        <f t="shared" si="930"/>
        <v>2293.372519439331</v>
      </c>
      <c r="E5835">
        <f t="shared" si="928"/>
        <v>-4.9335551029620284E-2</v>
      </c>
      <c r="F5835">
        <f t="shared" si="931"/>
        <v>1.5727677367101123E-3</v>
      </c>
      <c r="G5835">
        <f t="shared" si="932"/>
        <v>1.2906857162720432E-4</v>
      </c>
      <c r="H5835">
        <f t="shared" si="933"/>
        <v>1.443699165082908E-3</v>
      </c>
      <c r="I5835">
        <f t="shared" si="934"/>
        <v>2.0842672792610857E-6</v>
      </c>
      <c r="J5835">
        <f t="shared" si="937"/>
        <v>1.7094519950712154E-5</v>
      </c>
      <c r="K5835">
        <f t="shared" si="935"/>
        <v>4.5084747505013274</v>
      </c>
      <c r="L5835">
        <f t="shared" si="936"/>
        <v>1471.737399669516</v>
      </c>
    </row>
    <row r="5836" spans="1:12" x14ac:dyDescent="0.25">
      <c r="A5836" s="1">
        <v>45260</v>
      </c>
      <c r="B5836">
        <v>2038.099976</v>
      </c>
      <c r="C5836">
        <f t="shared" si="929"/>
        <v>1.6209519222629999E-4</v>
      </c>
      <c r="D5836">
        <f t="shared" si="930"/>
        <v>2294.2286529112539</v>
      </c>
      <c r="E5836">
        <f t="shared" si="928"/>
        <v>-5.1411215548522016E-2</v>
      </c>
      <c r="F5836">
        <f t="shared" si="931"/>
        <v>-1.9135693266751908E-3</v>
      </c>
      <c r="G5836">
        <f t="shared" si="932"/>
        <v>1.2906857162720432E-4</v>
      </c>
      <c r="H5836">
        <f t="shared" si="933"/>
        <v>-2.0426378983023951E-3</v>
      </c>
      <c r="I5836">
        <f t="shared" si="934"/>
        <v>4.1723695835812259E-6</v>
      </c>
      <c r="J5836">
        <f t="shared" si="937"/>
        <v>1.6028602187032813E-5</v>
      </c>
      <c r="K5836">
        <f t="shared" si="935"/>
        <v>4.4714754826403782</v>
      </c>
      <c r="L5836">
        <f t="shared" si="936"/>
        <v>1472.1748523224935</v>
      </c>
    </row>
    <row r="5837" spans="1:12" x14ac:dyDescent="0.25">
      <c r="A5837" s="1">
        <v>45261</v>
      </c>
      <c r="B5837">
        <v>2071</v>
      </c>
      <c r="C5837">
        <f t="shared" si="929"/>
        <v>1.6209519222629999E-4</v>
      </c>
      <c r="D5837">
        <f t="shared" si="930"/>
        <v>2295.085105984339</v>
      </c>
      <c r="E5837">
        <f t="shared" si="928"/>
        <v>-4.4618695717986157E-2</v>
      </c>
      <c r="F5837">
        <f t="shared" si="931"/>
        <v>6.9546150227619563E-3</v>
      </c>
      <c r="G5837">
        <f t="shared" si="932"/>
        <v>1.2906857162720432E-4</v>
      </c>
      <c r="H5837">
        <f t="shared" si="933"/>
        <v>6.825546451134752E-3</v>
      </c>
      <c r="I5837">
        <f t="shared" si="934"/>
        <v>4.6588084356598206E-5</v>
      </c>
      <c r="J5837">
        <f t="shared" si="937"/>
        <v>1.5409403255836154E-5</v>
      </c>
      <c r="K5837">
        <f t="shared" si="935"/>
        <v>3.1096506738737615</v>
      </c>
      <c r="L5837">
        <f t="shared" si="936"/>
        <v>1472.6124350019443</v>
      </c>
    </row>
    <row r="5838" spans="1:12" x14ac:dyDescent="0.25">
      <c r="A5838" s="1">
        <v>45264</v>
      </c>
      <c r="B5838">
        <v>2024.099976</v>
      </c>
      <c r="C5838">
        <f t="shared" si="929"/>
        <v>1.6209519222629999E-4</v>
      </c>
      <c r="D5838">
        <f t="shared" si="930"/>
        <v>2295.9418787778932</v>
      </c>
      <c r="E5838">
        <f t="shared" si="928"/>
        <v>-5.4728930078190352E-2</v>
      </c>
      <c r="F5838">
        <f t="shared" si="931"/>
        <v>-9.9481391679780984E-3</v>
      </c>
      <c r="G5838">
        <f t="shared" si="932"/>
        <v>1.2906857162720432E-4</v>
      </c>
      <c r="H5838">
        <f t="shared" si="933"/>
        <v>-1.0077207739605302E-2</v>
      </c>
      <c r="I5838">
        <f t="shared" si="934"/>
        <v>1.01550115827161E-4</v>
      </c>
      <c r="J5838">
        <f t="shared" si="937"/>
        <v>1.9279087770774836E-5</v>
      </c>
      <c r="K5838">
        <f t="shared" si="935"/>
        <v>1.8756205517438747</v>
      </c>
      <c r="L5838">
        <f t="shared" si="936"/>
        <v>1473.0501477465166</v>
      </c>
    </row>
    <row r="5839" spans="1:12" x14ac:dyDescent="0.25">
      <c r="A5839" s="1">
        <v>45265</v>
      </c>
      <c r="B5839">
        <v>2018.5</v>
      </c>
      <c r="C5839">
        <f t="shared" si="929"/>
        <v>1.6209519222629999E-4</v>
      </c>
      <c r="D5839">
        <f t="shared" si="930"/>
        <v>2296.798971411275</v>
      </c>
      <c r="E5839">
        <f t="shared" si="928"/>
        <v>-5.6094231249558479E-2</v>
      </c>
      <c r="F5839">
        <f t="shared" si="931"/>
        <v>-1.2032059791415861E-3</v>
      </c>
      <c r="G5839">
        <f t="shared" si="932"/>
        <v>1.2906857162720432E-4</v>
      </c>
      <c r="H5839">
        <f t="shared" si="933"/>
        <v>-1.3322745507687904E-3</v>
      </c>
      <c r="I5839">
        <f t="shared" si="934"/>
        <v>1.7749554786261822E-6</v>
      </c>
      <c r="J5839">
        <f t="shared" si="937"/>
        <v>2.7946896858774807E-5</v>
      </c>
      <c r="K5839">
        <f t="shared" si="935"/>
        <v>4.29190780159478</v>
      </c>
      <c r="L5839">
        <f t="shared" si="936"/>
        <v>1473.4879905948708</v>
      </c>
    </row>
    <row r="5840" spans="1:12" x14ac:dyDescent="0.25">
      <c r="A5840" s="1">
        <v>45266</v>
      </c>
      <c r="B5840">
        <v>2030.5</v>
      </c>
      <c r="C5840">
        <f t="shared" si="929"/>
        <v>1.6209519222629999E-4</v>
      </c>
      <c r="D5840">
        <f t="shared" si="930"/>
        <v>2297.6563840038812</v>
      </c>
      <c r="E5840">
        <f t="shared" si="928"/>
        <v>-5.3682086362062176E-2</v>
      </c>
      <c r="F5840">
        <f t="shared" si="931"/>
        <v>2.5742400797228449E-3</v>
      </c>
      <c r="G5840">
        <f t="shared" si="932"/>
        <v>1.2906857162720432E-4</v>
      </c>
      <c r="H5840">
        <f t="shared" si="933"/>
        <v>2.4451715080956405E-3</v>
      </c>
      <c r="I5840">
        <f t="shared" si="934"/>
        <v>5.9788637040027089E-6</v>
      </c>
      <c r="J5840">
        <f t="shared" si="937"/>
        <v>2.4483318920736312E-5</v>
      </c>
      <c r="K5840">
        <f t="shared" si="935"/>
        <v>4.2677199729544784</v>
      </c>
      <c r="L5840">
        <f t="shared" si="936"/>
        <v>1473.9259635856781</v>
      </c>
    </row>
    <row r="5841" spans="1:12" x14ac:dyDescent="0.25">
      <c r="A5841" s="1">
        <v>45267</v>
      </c>
      <c r="B5841">
        <v>2029.900024</v>
      </c>
      <c r="C5841">
        <f t="shared" si="929"/>
        <v>1.6209519222629999E-4</v>
      </c>
      <c r="D5841">
        <f t="shared" si="930"/>
        <v>2298.5141166751541</v>
      </c>
      <c r="E5841">
        <f t="shared" si="928"/>
        <v>-5.3972526676163923E-2</v>
      </c>
      <c r="F5841">
        <f t="shared" si="931"/>
        <v>-1.283451218752063E-4</v>
      </c>
      <c r="G5841">
        <f t="shared" si="932"/>
        <v>1.2906857162720432E-4</v>
      </c>
      <c r="H5841">
        <f t="shared" si="933"/>
        <v>-2.5741369350241062E-4</v>
      </c>
      <c r="I5841">
        <f t="shared" si="934"/>
        <v>6.6261809602552991E-8</v>
      </c>
      <c r="J5841">
        <f t="shared" si="937"/>
        <v>2.220635347452188E-5</v>
      </c>
      <c r="K5841">
        <f t="shared" si="935"/>
        <v>4.4371355694255312</v>
      </c>
      <c r="L5841">
        <f t="shared" si="936"/>
        <v>1474.3640667576215</v>
      </c>
    </row>
    <row r="5842" spans="1:12" x14ac:dyDescent="0.25">
      <c r="A5842" s="1">
        <v>45268</v>
      </c>
      <c r="B5842">
        <v>1998.3000489999999</v>
      </c>
      <c r="C5842">
        <f t="shared" si="929"/>
        <v>1.6209519222629999E-4</v>
      </c>
      <c r="D5842">
        <f t="shared" si="930"/>
        <v>2299.3721695445824</v>
      </c>
      <c r="E5842">
        <f t="shared" si="928"/>
        <v>-6.0948571546782571E-2</v>
      </c>
      <c r="F5842">
        <f t="shared" si="931"/>
        <v>-6.8139496783925502E-3</v>
      </c>
      <c r="G5842">
        <f t="shared" si="932"/>
        <v>1.2906857162720432E-4</v>
      </c>
      <c r="H5842">
        <f t="shared" si="933"/>
        <v>-6.9430182500197545E-3</v>
      </c>
      <c r="I5842">
        <f t="shared" si="934"/>
        <v>4.8205502420107373E-5</v>
      </c>
      <c r="J5842">
        <f t="shared" si="937"/>
        <v>1.9818868349067983E-5</v>
      </c>
      <c r="K5842">
        <f t="shared" si="935"/>
        <v>3.2793477912315483</v>
      </c>
      <c r="L5842">
        <f t="shared" si="936"/>
        <v>1474.8023001493955</v>
      </c>
    </row>
    <row r="5843" spans="1:12" x14ac:dyDescent="0.25">
      <c r="A5843" s="1">
        <v>45271</v>
      </c>
      <c r="B5843">
        <v>1978</v>
      </c>
      <c r="C5843">
        <f t="shared" si="929"/>
        <v>1.6209519222629999E-4</v>
      </c>
      <c r="D5843">
        <f t="shared" si="930"/>
        <v>2300.2305427316965</v>
      </c>
      <c r="E5843">
        <f t="shared" si="928"/>
        <v>-6.5545078503636223E-2</v>
      </c>
      <c r="F5843">
        <f t="shared" si="931"/>
        <v>-4.4344117646275549E-3</v>
      </c>
      <c r="G5843">
        <f t="shared" si="932"/>
        <v>1.2906857162720432E-4</v>
      </c>
      <c r="H5843">
        <f t="shared" si="933"/>
        <v>-4.5634803362547592E-3</v>
      </c>
      <c r="I5843">
        <f t="shared" si="934"/>
        <v>2.0825352779383852E-5</v>
      </c>
      <c r="J5843">
        <f t="shared" si="937"/>
        <v>2.2893277102598821E-5</v>
      </c>
      <c r="K5843">
        <f t="shared" si="935"/>
        <v>3.9685595455086116</v>
      </c>
      <c r="L5843">
        <f t="shared" si="936"/>
        <v>1475.240663799706</v>
      </c>
    </row>
    <row r="5844" spans="1:12" x14ac:dyDescent="0.25">
      <c r="A5844" s="1">
        <v>45272</v>
      </c>
      <c r="B5844">
        <v>1977.8000489999999</v>
      </c>
      <c r="C5844">
        <f t="shared" si="929"/>
        <v>1.6209519222629999E-4</v>
      </c>
      <c r="D5844">
        <f t="shared" si="930"/>
        <v>2301.0892363560774</v>
      </c>
      <c r="E5844">
        <f t="shared" si="928"/>
        <v>-6.5751077641941436E-2</v>
      </c>
      <c r="F5844">
        <f t="shared" si="931"/>
        <v>-4.3903946078671652E-5</v>
      </c>
      <c r="G5844">
        <f t="shared" si="932"/>
        <v>1.2906857162720432E-4</v>
      </c>
      <c r="H5844">
        <f t="shared" si="933"/>
        <v>-1.7297251770587597E-4</v>
      </c>
      <c r="I5844">
        <f t="shared" si="934"/>
        <v>2.9919491881509576E-8</v>
      </c>
      <c r="J5844">
        <f t="shared" si="937"/>
        <v>2.2486918218631698E-5</v>
      </c>
      <c r="K5844">
        <f t="shared" si="935"/>
        <v>4.4316846175773996</v>
      </c>
      <c r="L5844">
        <f t="shared" si="936"/>
        <v>1475.6791577472704</v>
      </c>
    </row>
    <row r="5845" spans="1:12" x14ac:dyDescent="0.25">
      <c r="A5845" s="1">
        <v>45273</v>
      </c>
      <c r="B5845">
        <v>1982.3000489999999</v>
      </c>
      <c r="C5845">
        <f t="shared" si="929"/>
        <v>1.6209519222629999E-4</v>
      </c>
      <c r="D5845">
        <f t="shared" si="930"/>
        <v>2301.9482505373444</v>
      </c>
      <c r="E5845">
        <f t="shared" si="928"/>
        <v>-6.4926164444793599E-2</v>
      </c>
      <c r="F5845">
        <f t="shared" si="931"/>
        <v>9.8700838937437751E-4</v>
      </c>
      <c r="G5845">
        <f t="shared" si="932"/>
        <v>1.2906857162720432E-4</v>
      </c>
      <c r="H5845">
        <f t="shared" si="933"/>
        <v>8.579398177471732E-4</v>
      </c>
      <c r="I5845">
        <f t="shared" si="934"/>
        <v>7.3606073087605281E-7</v>
      </c>
      <c r="J5845">
        <f t="shared" si="937"/>
        <v>2.0034537137155675E-5</v>
      </c>
      <c r="K5845">
        <f t="shared" si="935"/>
        <v>4.4717181289598331</v>
      </c>
      <c r="L5845">
        <f t="shared" si="936"/>
        <v>1476.117782030818</v>
      </c>
    </row>
    <row r="5846" spans="1:12" x14ac:dyDescent="0.25">
      <c r="A5846" s="1">
        <v>45274</v>
      </c>
      <c r="B5846">
        <v>2030.1999510000001</v>
      </c>
      <c r="C5846">
        <f t="shared" si="929"/>
        <v>1.6209519222629999E-4</v>
      </c>
      <c r="D5846">
        <f t="shared" si="930"/>
        <v>2302.8075853951641</v>
      </c>
      <c r="E5846">
        <f t="shared" si="928"/>
        <v>-5.4718838384142821E-2</v>
      </c>
      <c r="F5846">
        <f t="shared" si="931"/>
        <v>1.036942125287732E-2</v>
      </c>
      <c r="G5846">
        <f t="shared" si="932"/>
        <v>1.2906857162720432E-4</v>
      </c>
      <c r="H5846">
        <f t="shared" si="933"/>
        <v>1.0240352681250117E-2</v>
      </c>
      <c r="I5846">
        <f t="shared" si="934"/>
        <v>1.0486482303638646E-4</v>
      </c>
      <c r="J5846">
        <f t="shared" si="937"/>
        <v>1.8189279923676288E-5</v>
      </c>
      <c r="K5846">
        <f t="shared" si="935"/>
        <v>1.6558009163817831</v>
      </c>
      <c r="L5846">
        <f t="shared" si="936"/>
        <v>1476.5565366890889</v>
      </c>
    </row>
    <row r="5847" spans="1:12" x14ac:dyDescent="0.25">
      <c r="A5847" s="1">
        <v>45275</v>
      </c>
      <c r="B5847">
        <v>2021.099976</v>
      </c>
      <c r="C5847">
        <f t="shared" si="929"/>
        <v>1.6209519222629999E-4</v>
      </c>
      <c r="D5847">
        <f t="shared" si="930"/>
        <v>2303.667241049247</v>
      </c>
      <c r="E5847">
        <f t="shared" si="928"/>
        <v>-5.6831949618487698E-2</v>
      </c>
      <c r="F5847">
        <f t="shared" si="931"/>
        <v>-1.9510160421187805E-3</v>
      </c>
      <c r="G5847">
        <f t="shared" si="932"/>
        <v>1.2906857162720432E-4</v>
      </c>
      <c r="H5847">
        <f t="shared" si="933"/>
        <v>-2.0800846137459849E-3</v>
      </c>
      <c r="I5847">
        <f t="shared" si="934"/>
        <v>4.3267520003427834E-6</v>
      </c>
      <c r="J5847">
        <f t="shared" si="937"/>
        <v>2.7434924756292357E-5</v>
      </c>
      <c r="K5847">
        <f t="shared" si="935"/>
        <v>4.2540535137716811</v>
      </c>
      <c r="L5847">
        <f t="shared" si="936"/>
        <v>1476.9954217608354</v>
      </c>
    </row>
    <row r="5848" spans="1:12" x14ac:dyDescent="0.25">
      <c r="A5848" s="1">
        <v>45278</v>
      </c>
      <c r="B5848">
        <v>2026.3000489999999</v>
      </c>
      <c r="C5848">
        <f t="shared" si="929"/>
        <v>1.6209519222629999E-4</v>
      </c>
      <c r="D5848">
        <f t="shared" si="930"/>
        <v>2304.5272176193498</v>
      </c>
      <c r="E5848">
        <f t="shared" si="928"/>
        <v>-5.5878086794176163E-2</v>
      </c>
      <c r="F5848">
        <f t="shared" si="931"/>
        <v>1.1159580165380767E-3</v>
      </c>
      <c r="G5848">
        <f t="shared" si="932"/>
        <v>1.2906857162720432E-4</v>
      </c>
      <c r="H5848">
        <f t="shared" si="933"/>
        <v>9.8688944491087238E-4</v>
      </c>
      <c r="I5848">
        <f t="shared" si="934"/>
        <v>9.7395077647648977E-7</v>
      </c>
      <c r="J5848">
        <f t="shared" si="937"/>
        <v>2.4344898147795915E-5</v>
      </c>
      <c r="K5848">
        <f t="shared" si="935"/>
        <v>4.37265241246567</v>
      </c>
      <c r="L5848">
        <f t="shared" si="936"/>
        <v>1477.4344372848207</v>
      </c>
    </row>
    <row r="5849" spans="1:12" x14ac:dyDescent="0.25">
      <c r="A5849" s="1">
        <v>45279</v>
      </c>
      <c r="B5849">
        <v>2038.400024</v>
      </c>
      <c r="C5849">
        <f t="shared" si="929"/>
        <v>1.6209519222629999E-4</v>
      </c>
      <c r="D5849">
        <f t="shared" si="930"/>
        <v>2305.3875152252722</v>
      </c>
      <c r="E5849">
        <f t="shared" si="928"/>
        <v>-5.3454521149541634E-2</v>
      </c>
      <c r="F5849">
        <f t="shared" si="931"/>
        <v>2.5856608368610701E-3</v>
      </c>
      <c r="G5849">
        <f t="shared" si="932"/>
        <v>1.2906857162720432E-4</v>
      </c>
      <c r="H5849">
        <f t="shared" si="933"/>
        <v>2.4565922652338658E-3</v>
      </c>
      <c r="I5849">
        <f t="shared" si="934"/>
        <v>6.0348455576068561E-6</v>
      </c>
      <c r="J5849">
        <f t="shared" si="937"/>
        <v>2.1584364760536221E-5</v>
      </c>
      <c r="K5849">
        <f t="shared" si="935"/>
        <v>4.3130354549581087</v>
      </c>
      <c r="L5849">
        <f t="shared" si="936"/>
        <v>1477.8735832998202</v>
      </c>
    </row>
    <row r="5850" spans="1:12" x14ac:dyDescent="0.25">
      <c r="A5850" s="1">
        <v>45280</v>
      </c>
      <c r="B5850">
        <v>2034.5</v>
      </c>
      <c r="C5850">
        <f t="shared" si="929"/>
        <v>1.6209519222629999E-4</v>
      </c>
      <c r="D5850">
        <f t="shared" si="930"/>
        <v>2306.2481339868591</v>
      </c>
      <c r="E5850">
        <f t="shared" si="928"/>
        <v>-5.444833792107806E-2</v>
      </c>
      <c r="F5850">
        <f t="shared" si="931"/>
        <v>-8.3172157930988533E-4</v>
      </c>
      <c r="G5850">
        <f t="shared" si="932"/>
        <v>1.2906857162720432E-4</v>
      </c>
      <c r="H5850">
        <f t="shared" si="933"/>
        <v>-9.6079015093708964E-4</v>
      </c>
      <c r="I5850">
        <f t="shared" si="934"/>
        <v>9.2311771413771548E-7</v>
      </c>
      <c r="J5850">
        <f t="shared" si="937"/>
        <v>1.9945142258048308E-5</v>
      </c>
      <c r="K5850">
        <f t="shared" si="935"/>
        <v>4.4691825197051216</v>
      </c>
      <c r="L5850">
        <f t="shared" si="936"/>
        <v>1478.3128598446203</v>
      </c>
    </row>
    <row r="5851" spans="1:12" x14ac:dyDescent="0.25">
      <c r="A5851" s="1">
        <v>45281</v>
      </c>
      <c r="B5851">
        <v>2039.099976</v>
      </c>
      <c r="C5851">
        <f t="shared" si="929"/>
        <v>1.6209519222629999E-4</v>
      </c>
      <c r="D5851">
        <f t="shared" si="930"/>
        <v>2307.1090740240011</v>
      </c>
      <c r="E5851">
        <f t="shared" si="928"/>
        <v>-5.3629607772286203E-2</v>
      </c>
      <c r="F5851">
        <f t="shared" si="931"/>
        <v>9.808253410179546E-4</v>
      </c>
      <c r="G5851">
        <f t="shared" si="932"/>
        <v>1.2906857162720432E-4</v>
      </c>
      <c r="H5851">
        <f t="shared" si="933"/>
        <v>8.5175676939075028E-4</v>
      </c>
      <c r="I5851">
        <f t="shared" si="934"/>
        <v>7.2548959420296776E-7</v>
      </c>
      <c r="J5851">
        <f t="shared" si="937"/>
        <v>1.8138574929193762E-5</v>
      </c>
      <c r="K5851">
        <f t="shared" si="935"/>
        <v>4.5197977768503446</v>
      </c>
      <c r="L5851">
        <f t="shared" si="936"/>
        <v>1478.7522669580189</v>
      </c>
    </row>
    <row r="5852" spans="1:12" x14ac:dyDescent="0.25">
      <c r="A5852" s="1">
        <v>45282</v>
      </c>
      <c r="B5852">
        <v>2057.1000979999999</v>
      </c>
      <c r="C5852">
        <f t="shared" si="929"/>
        <v>1.6209519222629999E-4</v>
      </c>
      <c r="D5852">
        <f t="shared" si="930"/>
        <v>2307.97033545663</v>
      </c>
      <c r="E5852">
        <f t="shared" si="928"/>
        <v>-4.9974797620059963E-2</v>
      </c>
      <c r="F5852">
        <f t="shared" si="931"/>
        <v>3.8169053444523371E-3</v>
      </c>
      <c r="G5852">
        <f t="shared" si="932"/>
        <v>1.2906857162720432E-4</v>
      </c>
      <c r="H5852">
        <f t="shared" si="933"/>
        <v>3.6878367728251328E-3</v>
      </c>
      <c r="I5852">
        <f t="shared" si="934"/>
        <v>1.3600140063001291E-5</v>
      </c>
      <c r="J5852">
        <f t="shared" si="937"/>
        <v>1.6705568396853588E-5</v>
      </c>
      <c r="K5852">
        <f t="shared" si="935"/>
        <v>4.1738916000116566</v>
      </c>
      <c r="L5852">
        <f t="shared" si="936"/>
        <v>1479.191804678826</v>
      </c>
    </row>
    <row r="5853" spans="1:12" x14ac:dyDescent="0.25">
      <c r="A5853" s="1">
        <v>45286</v>
      </c>
      <c r="B5853">
        <v>2058.1999510000001</v>
      </c>
      <c r="C5853">
        <f t="shared" si="929"/>
        <v>1.6209519222629999E-4</v>
      </c>
      <c r="D5853">
        <f t="shared" si="930"/>
        <v>2308.83191840473</v>
      </c>
      <c r="E5853">
        <f t="shared" si="928"/>
        <v>-4.9904754161646192E-2</v>
      </c>
      <c r="F5853">
        <f t="shared" si="931"/>
        <v>2.3213865064031225E-4</v>
      </c>
      <c r="G5853">
        <f t="shared" si="932"/>
        <v>1.2906857162720432E-4</v>
      </c>
      <c r="H5853">
        <f t="shared" si="933"/>
        <v>1.0307007901310793E-4</v>
      </c>
      <c r="I5853">
        <f t="shared" si="934"/>
        <v>1.0623441187768312E-8</v>
      </c>
      <c r="J5853">
        <f t="shared" si="937"/>
        <v>1.6906527905965744E-5</v>
      </c>
      <c r="K5853">
        <f t="shared" si="935"/>
        <v>4.5746526571553874</v>
      </c>
      <c r="L5853">
        <f t="shared" si="936"/>
        <v>1479.6314730458625</v>
      </c>
    </row>
    <row r="5854" spans="1:12" x14ac:dyDescent="0.25">
      <c r="A5854" s="1">
        <v>45287</v>
      </c>
      <c r="B5854">
        <v>2081.8999020000001</v>
      </c>
      <c r="C5854">
        <f t="shared" si="929"/>
        <v>1.6209519222629999E-4</v>
      </c>
      <c r="D5854">
        <f t="shared" si="930"/>
        <v>2309.6938229883231</v>
      </c>
      <c r="E5854">
        <f t="shared" si="928"/>
        <v>-4.5094568134214086E-2</v>
      </c>
      <c r="F5854">
        <f t="shared" si="931"/>
        <v>4.9722812196586474E-3</v>
      </c>
      <c r="G5854">
        <f t="shared" si="932"/>
        <v>1.2906857162720432E-4</v>
      </c>
      <c r="H5854">
        <f t="shared" si="933"/>
        <v>4.8432126480314431E-3</v>
      </c>
      <c r="I5854">
        <f t="shared" si="934"/>
        <v>2.3456708754051742E-5</v>
      </c>
      <c r="J5854">
        <f t="shared" si="937"/>
        <v>1.5668738381805534E-5</v>
      </c>
      <c r="K5854">
        <f t="shared" si="935"/>
        <v>3.8644635926282596</v>
      </c>
      <c r="L5854">
        <f t="shared" si="936"/>
        <v>1480.0712720979614</v>
      </c>
    </row>
    <row r="5855" spans="1:12" x14ac:dyDescent="0.25">
      <c r="A5855" s="1">
        <v>45288</v>
      </c>
      <c r="B5855">
        <v>2073.8999020000001</v>
      </c>
      <c r="C5855">
        <f t="shared" si="929"/>
        <v>1.6209519222629999E-4</v>
      </c>
      <c r="D5855">
        <f t="shared" si="930"/>
        <v>2310.5560493274775</v>
      </c>
      <c r="E5855">
        <f t="shared" si="928"/>
        <v>-4.6928716991555319E-2</v>
      </c>
      <c r="F5855">
        <f t="shared" si="931"/>
        <v>-1.6720536651146922E-3</v>
      </c>
      <c r="G5855">
        <f t="shared" si="932"/>
        <v>1.2906857162720432E-4</v>
      </c>
      <c r="H5855">
        <f t="shared" si="933"/>
        <v>-1.8011222367418965E-3</v>
      </c>
      <c r="I5855">
        <f t="shared" si="934"/>
        <v>3.2440413116861325E-6</v>
      </c>
      <c r="J5855">
        <f t="shared" si="937"/>
        <v>1.710749372021039E-5</v>
      </c>
      <c r="K5855">
        <f t="shared" si="935"/>
        <v>4.4742449883119502</v>
      </c>
      <c r="L5855">
        <f t="shared" si="936"/>
        <v>1480.5112018739665</v>
      </c>
    </row>
    <row r="5856" spans="1:12" x14ac:dyDescent="0.25">
      <c r="A5856" s="1">
        <v>45289</v>
      </c>
      <c r="B5856">
        <v>2062.3999020000001</v>
      </c>
      <c r="C5856">
        <f t="shared" si="929"/>
        <v>1.6209519222629999E-4</v>
      </c>
      <c r="D5856">
        <f t="shared" si="930"/>
        <v>2311.4185975423079</v>
      </c>
      <c r="E5856">
        <f t="shared" si="928"/>
        <v>-4.950572389098129E-2</v>
      </c>
      <c r="F5856">
        <f t="shared" si="931"/>
        <v>-2.4149117071998738E-3</v>
      </c>
      <c r="G5856">
        <f t="shared" si="932"/>
        <v>1.2906857162720432E-4</v>
      </c>
      <c r="H5856">
        <f t="shared" si="933"/>
        <v>-2.5439802788270781E-3</v>
      </c>
      <c r="I5856">
        <f t="shared" si="934"/>
        <v>6.4718356590610985E-6</v>
      </c>
      <c r="J5856">
        <f t="shared" si="937"/>
        <v>1.6157796174535281E-5</v>
      </c>
      <c r="K5856">
        <f t="shared" si="935"/>
        <v>4.397345659748729</v>
      </c>
      <c r="L5856">
        <f t="shared" si="936"/>
        <v>1480.9512624127337</v>
      </c>
    </row>
    <row r="5857" spans="1:12" x14ac:dyDescent="0.25">
      <c r="A5857" s="1">
        <v>45293</v>
      </c>
      <c r="B5857">
        <v>2064.3999020000001</v>
      </c>
      <c r="C5857">
        <f t="shared" si="929"/>
        <v>1.6209519222629999E-4</v>
      </c>
      <c r="D5857">
        <f t="shared" si="930"/>
        <v>2312.2814677529709</v>
      </c>
      <c r="E5857">
        <f t="shared" si="928"/>
        <v>-4.9246868674628352E-2</v>
      </c>
      <c r="F5857">
        <f t="shared" si="931"/>
        <v>4.2095040857903498E-4</v>
      </c>
      <c r="G5857">
        <f t="shared" si="932"/>
        <v>1.2906857162720432E-4</v>
      </c>
      <c r="H5857">
        <f t="shared" si="933"/>
        <v>2.9188183695183067E-4</v>
      </c>
      <c r="I5857">
        <f t="shared" si="934"/>
        <v>8.5195006742375063E-8</v>
      </c>
      <c r="J5857">
        <f t="shared" si="937"/>
        <v>1.5746467702606944E-5</v>
      </c>
      <c r="K5857">
        <f t="shared" si="935"/>
        <v>4.6078035020494523</v>
      </c>
      <c r="L5857">
        <f t="shared" si="936"/>
        <v>1481.3914537531307</v>
      </c>
    </row>
    <row r="5858" spans="1:12" x14ac:dyDescent="0.25">
      <c r="A5858" s="1">
        <v>45294</v>
      </c>
      <c r="B5858">
        <v>2034.1999510000001</v>
      </c>
      <c r="C5858">
        <f t="shared" si="929"/>
        <v>1.6209519222629999E-4</v>
      </c>
      <c r="D5858">
        <f t="shared" si="930"/>
        <v>2313.1446600796735</v>
      </c>
      <c r="E5858">
        <f t="shared" si="928"/>
        <v>-5.5809154133259486E-2</v>
      </c>
      <c r="F5858">
        <f t="shared" si="931"/>
        <v>-6.4001902664045929E-3</v>
      </c>
      <c r="G5858">
        <f t="shared" si="932"/>
        <v>1.2906857162720432E-4</v>
      </c>
      <c r="H5858">
        <f t="shared" si="933"/>
        <v>-6.5292588380317972E-3</v>
      </c>
      <c r="I5858">
        <f t="shared" si="934"/>
        <v>4.2631220974016333E-5</v>
      </c>
      <c r="J5858">
        <f t="shared" si="937"/>
        <v>1.4769235739086176E-5</v>
      </c>
      <c r="K5858">
        <f t="shared" si="935"/>
        <v>3.1992995958387143</v>
      </c>
      <c r="L5858">
        <f t="shared" si="936"/>
        <v>1481.8317759340362</v>
      </c>
    </row>
    <row r="5859" spans="1:12" x14ac:dyDescent="0.25">
      <c r="A5859" s="1">
        <v>45295</v>
      </c>
      <c r="B5859">
        <v>2042.3000489999999</v>
      </c>
      <c r="C5859">
        <f t="shared" si="929"/>
        <v>1.6209519222629999E-4</v>
      </c>
      <c r="D5859">
        <f t="shared" si="930"/>
        <v>2314.0081746426622</v>
      </c>
      <c r="E5859">
        <f t="shared" si="928"/>
        <v>-5.4245341073773989E-2</v>
      </c>
      <c r="F5859">
        <f t="shared" si="931"/>
        <v>1.7259082517120383E-3</v>
      </c>
      <c r="G5859">
        <f t="shared" si="932"/>
        <v>1.2906857162720432E-4</v>
      </c>
      <c r="H5859">
        <f t="shared" si="933"/>
        <v>1.596839680084834E-3</v>
      </c>
      <c r="I5859">
        <f t="shared" si="934"/>
        <v>2.5498969638934351E-6</v>
      </c>
      <c r="J5859">
        <f t="shared" si="937"/>
        <v>1.8372317646739362E-5</v>
      </c>
      <c r="K5859">
        <f t="shared" si="935"/>
        <v>4.4639991361782831</v>
      </c>
      <c r="L5859">
        <f t="shared" si="936"/>
        <v>1482.2722289943404</v>
      </c>
    </row>
    <row r="5860" spans="1:12" x14ac:dyDescent="0.25">
      <c r="A5860" s="1">
        <v>45296</v>
      </c>
      <c r="B5860">
        <v>2042.400024</v>
      </c>
      <c r="C5860">
        <f t="shared" si="929"/>
        <v>1.6209519222629999E-4</v>
      </c>
      <c r="D5860">
        <f t="shared" si="930"/>
        <v>2314.8720115622305</v>
      </c>
      <c r="E5860">
        <f t="shared" si="928"/>
        <v>-5.4386177133109115E-2</v>
      </c>
      <c r="F5860">
        <f t="shared" si="931"/>
        <v>2.1259132891415788E-5</v>
      </c>
      <c r="G5860">
        <f t="shared" si="932"/>
        <v>1.2906857162720432E-4</v>
      </c>
      <c r="H5860">
        <f t="shared" si="933"/>
        <v>-1.0780943873578853E-4</v>
      </c>
      <c r="I5860">
        <f t="shared" si="934"/>
        <v>1.1622875080525741E-8</v>
      </c>
      <c r="J5860">
        <f t="shared" si="937"/>
        <v>1.7075625189698271E-5</v>
      </c>
      <c r="K5860">
        <f t="shared" si="935"/>
        <v>4.5696504009469754</v>
      </c>
      <c r="L5860">
        <f t="shared" si="936"/>
        <v>1482.7128129729456</v>
      </c>
    </row>
    <row r="5861" spans="1:12" x14ac:dyDescent="0.25">
      <c r="A5861" s="1">
        <v>45299</v>
      </c>
      <c r="B5861">
        <v>2026.599976</v>
      </c>
      <c r="C5861">
        <f t="shared" si="929"/>
        <v>1.6209519222629999E-4</v>
      </c>
      <c r="D5861">
        <f t="shared" si="930"/>
        <v>2315.7361709587167</v>
      </c>
      <c r="E5861">
        <f t="shared" si="928"/>
        <v>-5.7921046052595848E-2</v>
      </c>
      <c r="F5861">
        <f t="shared" si="931"/>
        <v>-3.3727737272606362E-3</v>
      </c>
      <c r="G5861">
        <f t="shared" si="932"/>
        <v>1.2906857162720432E-4</v>
      </c>
      <c r="H5861">
        <f t="shared" si="933"/>
        <v>-3.5018422988878405E-3</v>
      </c>
      <c r="I5861">
        <f t="shared" si="934"/>
        <v>1.2262899486280075E-5</v>
      </c>
      <c r="J5861">
        <f t="shared" si="937"/>
        <v>1.5801073618266244E-5</v>
      </c>
      <c r="K5861">
        <f t="shared" si="935"/>
        <v>4.220737729740339</v>
      </c>
      <c r="L5861">
        <f t="shared" si="936"/>
        <v>1483.1535279087652</v>
      </c>
    </row>
    <row r="5862" spans="1:12" x14ac:dyDescent="0.25">
      <c r="A5862" s="1">
        <v>45300</v>
      </c>
      <c r="B5862">
        <v>2026.400024</v>
      </c>
      <c r="C5862">
        <f t="shared" si="929"/>
        <v>1.6209519222629999E-4</v>
      </c>
      <c r="D5862">
        <f t="shared" si="930"/>
        <v>2316.6006529525016</v>
      </c>
      <c r="E5862">
        <f t="shared" si="928"/>
        <v>-5.8125992490968503E-2</v>
      </c>
      <c r="F5862">
        <f t="shared" si="931"/>
        <v>-4.2851246146557997E-5</v>
      </c>
      <c r="G5862">
        <f t="shared" si="932"/>
        <v>1.2906857162720432E-4</v>
      </c>
      <c r="H5862">
        <f t="shared" si="933"/>
        <v>-1.7191981777376231E-4</v>
      </c>
      <c r="I5862">
        <f t="shared" si="934"/>
        <v>2.9556423743363641E-8</v>
      </c>
      <c r="J5862">
        <f t="shared" si="937"/>
        <v>1.6061955420677754E-5</v>
      </c>
      <c r="K5862">
        <f t="shared" si="935"/>
        <v>4.5996699411097461</v>
      </c>
      <c r="L5862">
        <f t="shared" si="936"/>
        <v>1483.5943738407243</v>
      </c>
    </row>
    <row r="5863" spans="1:12" x14ac:dyDescent="0.25">
      <c r="A5863" s="1">
        <v>45301</v>
      </c>
      <c r="B5863">
        <v>2021.6999510000001</v>
      </c>
      <c r="C5863">
        <f t="shared" si="929"/>
        <v>1.6209519222629999E-4</v>
      </c>
      <c r="D5863">
        <f t="shared" si="930"/>
        <v>2317.4654576640169</v>
      </c>
      <c r="E5863">
        <f t="shared" si="928"/>
        <v>-5.9296569043967295E-2</v>
      </c>
      <c r="F5863">
        <f t="shared" si="931"/>
        <v>-1.0084813607722509E-3</v>
      </c>
      <c r="G5863">
        <f t="shared" si="932"/>
        <v>1.2906857162720432E-4</v>
      </c>
      <c r="H5863">
        <f t="shared" si="933"/>
        <v>-1.1375499323994552E-3</v>
      </c>
      <c r="I5863">
        <f t="shared" si="934"/>
        <v>1.2940198487020053E-6</v>
      </c>
      <c r="J5863">
        <f t="shared" si="937"/>
        <v>1.5010233272489541E-5</v>
      </c>
      <c r="K5863">
        <f t="shared" si="935"/>
        <v>4.5913460642222779</v>
      </c>
      <c r="L5863">
        <f t="shared" si="936"/>
        <v>1484.0353508077599</v>
      </c>
    </row>
    <row r="5864" spans="1:12" x14ac:dyDescent="0.25">
      <c r="A5864" s="1">
        <v>45302</v>
      </c>
      <c r="B5864">
        <v>2014.3000489999999</v>
      </c>
      <c r="C5864">
        <f t="shared" si="929"/>
        <v>1.6209519222629999E-4</v>
      </c>
      <c r="D5864">
        <f t="shared" si="930"/>
        <v>2318.3305852137341</v>
      </c>
      <c r="E5864">
        <f t="shared" si="928"/>
        <v>-6.1051201503964592E-2</v>
      </c>
      <c r="F5864">
        <f t="shared" si="931"/>
        <v>-1.592537267770755E-3</v>
      </c>
      <c r="G5864">
        <f t="shared" si="932"/>
        <v>1.2906857162720432E-4</v>
      </c>
      <c r="H5864">
        <f t="shared" si="933"/>
        <v>-1.7216058393979593E-3</v>
      </c>
      <c r="I5864">
        <f t="shared" si="934"/>
        <v>2.9639266662491523E-6</v>
      </c>
      <c r="J5864">
        <f t="shared" si="937"/>
        <v>1.4317590220471628E-5</v>
      </c>
      <c r="K5864">
        <f t="shared" si="935"/>
        <v>4.5545658347206954</v>
      </c>
      <c r="L5864">
        <f t="shared" si="936"/>
        <v>1484.4764588488201</v>
      </c>
    </row>
    <row r="5865" spans="1:12" x14ac:dyDescent="0.25">
      <c r="A5865" s="1">
        <v>45303</v>
      </c>
      <c r="B5865">
        <v>2046.6999510000001</v>
      </c>
      <c r="C5865">
        <f t="shared" si="929"/>
        <v>1.6209519222629999E-4</v>
      </c>
      <c r="D5865">
        <f t="shared" si="930"/>
        <v>2319.1960357221715</v>
      </c>
      <c r="E5865">
        <f t="shared" si="928"/>
        <v>-5.4283280827274627E-2</v>
      </c>
      <c r="F5865">
        <f t="shared" si="931"/>
        <v>6.9300158689165059E-3</v>
      </c>
      <c r="G5865">
        <f t="shared" si="932"/>
        <v>1.2906857162720432E-4</v>
      </c>
      <c r="H5865">
        <f t="shared" si="933"/>
        <v>6.8009472972893016E-3</v>
      </c>
      <c r="I5865">
        <f t="shared" si="934"/>
        <v>4.6252884140506654E-5</v>
      </c>
      <c r="J5865">
        <f t="shared" si="937"/>
        <v>1.3947361983187869E-5</v>
      </c>
      <c r="K5865">
        <f t="shared" si="935"/>
        <v>3.0130485261572026</v>
      </c>
      <c r="L5865">
        <f t="shared" si="936"/>
        <v>1484.9176980028647</v>
      </c>
    </row>
    <row r="5866" spans="1:12" x14ac:dyDescent="0.25">
      <c r="A5866" s="1">
        <v>45307</v>
      </c>
      <c r="B5866">
        <v>2026</v>
      </c>
      <c r="C5866">
        <f t="shared" si="929"/>
        <v>1.6209519222629999E-4</v>
      </c>
      <c r="D5866">
        <f t="shared" si="930"/>
        <v>2320.061809309891</v>
      </c>
      <c r="E5866">
        <f t="shared" si="928"/>
        <v>-5.8860114161741972E-2</v>
      </c>
      <c r="F5866">
        <f t="shared" si="931"/>
        <v>-4.4147381422412479E-3</v>
      </c>
      <c r="G5866">
        <f t="shared" si="932"/>
        <v>1.2906857162720432E-4</v>
      </c>
      <c r="H5866">
        <f t="shared" si="933"/>
        <v>-4.5438067138684523E-3</v>
      </c>
      <c r="I5866">
        <f t="shared" si="934"/>
        <v>2.0646179452996024E-5</v>
      </c>
      <c r="J5866">
        <f t="shared" si="937"/>
        <v>1.810137618673543E-5</v>
      </c>
      <c r="K5866">
        <f t="shared" si="935"/>
        <v>3.9705296736622904</v>
      </c>
      <c r="L5866">
        <f t="shared" si="936"/>
        <v>1485.3590683088653</v>
      </c>
    </row>
    <row r="5867" spans="1:12" x14ac:dyDescent="0.25">
      <c r="A5867" s="1">
        <v>45308</v>
      </c>
      <c r="B5867">
        <v>2002.599976</v>
      </c>
      <c r="C5867">
        <f t="shared" si="929"/>
        <v>1.6209519222629999E-4</v>
      </c>
      <c r="D5867">
        <f t="shared" si="930"/>
        <v>2320.9279060974995</v>
      </c>
      <c r="E5867">
        <f t="shared" si="928"/>
        <v>-6.4067443753640596E-2</v>
      </c>
      <c r="F5867">
        <f t="shared" si="931"/>
        <v>-5.0452343996725268E-3</v>
      </c>
      <c r="G5867">
        <f t="shared" si="932"/>
        <v>1.2906857162720432E-4</v>
      </c>
      <c r="H5867">
        <f t="shared" si="933"/>
        <v>-5.1743029712997312E-3</v>
      </c>
      <c r="I5867">
        <f t="shared" si="934"/>
        <v>2.6773411238801228E-5</v>
      </c>
      <c r="J5867">
        <f t="shared" si="937"/>
        <v>1.8721300406546697E-5</v>
      </c>
      <c r="K5867">
        <f t="shared" si="935"/>
        <v>3.8089336543965344</v>
      </c>
      <c r="L5867">
        <f t="shared" si="936"/>
        <v>1485.8005698058048</v>
      </c>
    </row>
    <row r="5868" spans="1:12" x14ac:dyDescent="0.25">
      <c r="A5868" s="1">
        <v>45309</v>
      </c>
      <c r="B5868">
        <v>2018.599976</v>
      </c>
      <c r="C5868">
        <f t="shared" si="929"/>
        <v>1.6209519222629999E-4</v>
      </c>
      <c r="D5868">
        <f t="shared" si="930"/>
        <v>2321.7943262056538</v>
      </c>
      <c r="E5868">
        <f t="shared" si="928"/>
        <v>-6.0773481816746688E-2</v>
      </c>
      <c r="F5868">
        <f t="shared" si="931"/>
        <v>3.4560571291204489E-3</v>
      </c>
      <c r="G5868">
        <f t="shared" si="932"/>
        <v>1.2906857162720432E-4</v>
      </c>
      <c r="H5868">
        <f t="shared" si="933"/>
        <v>3.3269885574932446E-3</v>
      </c>
      <c r="I5868">
        <f t="shared" si="934"/>
        <v>1.106885286169098E-5</v>
      </c>
      <c r="J5868">
        <f t="shared" si="937"/>
        <v>1.9835024652420244E-5</v>
      </c>
      <c r="K5868">
        <f t="shared" si="935"/>
        <v>4.2160691806820036</v>
      </c>
      <c r="L5868">
        <f t="shared" si="936"/>
        <v>1486.2422025326778</v>
      </c>
    </row>
    <row r="5869" spans="1:12" x14ac:dyDescent="0.25">
      <c r="A5869" s="1">
        <v>45310</v>
      </c>
      <c r="B5869">
        <v>2026.5</v>
      </c>
      <c r="C5869">
        <f t="shared" si="929"/>
        <v>1.6209519222629999E-4</v>
      </c>
      <c r="D5869">
        <f t="shared" si="930"/>
        <v>2322.6610697550495</v>
      </c>
      <c r="E5869">
        <f t="shared" si="928"/>
        <v>-5.923923268497111E-2</v>
      </c>
      <c r="F5869">
        <f t="shared" si="931"/>
        <v>1.6963443240021192E-3</v>
      </c>
      <c r="G5869">
        <f t="shared" si="932"/>
        <v>1.2906857162720432E-4</v>
      </c>
      <c r="H5869">
        <f t="shared" si="933"/>
        <v>1.5672757523749149E-3</v>
      </c>
      <c r="I5869">
        <f t="shared" si="934"/>
        <v>2.4563532839823557E-6</v>
      </c>
      <c r="J5869">
        <f t="shared" si="937"/>
        <v>1.909390440338551E-5</v>
      </c>
      <c r="K5869">
        <f t="shared" si="935"/>
        <v>4.4498092042134649</v>
      </c>
      <c r="L5869">
        <f t="shared" si="936"/>
        <v>1486.6839665284904</v>
      </c>
    </row>
    <row r="5870" spans="1:12" x14ac:dyDescent="0.25">
      <c r="A5870" s="1">
        <v>45313</v>
      </c>
      <c r="B5870">
        <v>2019.8000489999999</v>
      </c>
      <c r="C5870">
        <f t="shared" si="929"/>
        <v>1.6209519222629999E-4</v>
      </c>
      <c r="D5870">
        <f t="shared" si="930"/>
        <v>2323.5281368664305</v>
      </c>
      <c r="E5870">
        <f t="shared" si="928"/>
        <v>-6.0839557554856594E-2</v>
      </c>
      <c r="F5870">
        <f t="shared" si="931"/>
        <v>-1.4382296776589421E-3</v>
      </c>
      <c r="G5870">
        <f t="shared" si="932"/>
        <v>1.2906857162720432E-4</v>
      </c>
      <c r="H5870">
        <f t="shared" si="933"/>
        <v>-1.5672982492861464E-3</v>
      </c>
      <c r="I5870">
        <f t="shared" si="934"/>
        <v>2.4564238022154196E-6</v>
      </c>
      <c r="J5870">
        <f t="shared" si="937"/>
        <v>1.763029785196678E-5</v>
      </c>
      <c r="K5870">
        <f t="shared" si="935"/>
        <v>4.4843424590857284</v>
      </c>
      <c r="L5870">
        <f t="shared" si="936"/>
        <v>1487.1258618322606</v>
      </c>
    </row>
    <row r="5871" spans="1:12" x14ac:dyDescent="0.25">
      <c r="A5871" s="1">
        <v>45314</v>
      </c>
      <c r="B5871">
        <v>2023.6999510000001</v>
      </c>
      <c r="C5871">
        <f t="shared" si="929"/>
        <v>1.6209519222629999E-4</v>
      </c>
      <c r="D5871">
        <f t="shared" si="930"/>
        <v>2324.3955276605839</v>
      </c>
      <c r="E5871">
        <f t="shared" si="928"/>
        <v>-6.0163909977825725E-2</v>
      </c>
      <c r="F5871">
        <f t="shared" si="931"/>
        <v>8.3774276925696611E-4</v>
      </c>
      <c r="G5871">
        <f t="shared" si="932"/>
        <v>1.2906857162720432E-4</v>
      </c>
      <c r="H5871">
        <f t="shared" si="933"/>
        <v>7.086741976297618E-4</v>
      </c>
      <c r="I5871">
        <f t="shared" si="934"/>
        <v>5.0221911838618671E-7</v>
      </c>
      <c r="J5871">
        <f t="shared" si="937"/>
        <v>1.6485777139501161E-5</v>
      </c>
      <c r="K5871">
        <f t="shared" si="935"/>
        <v>4.5723358460366468</v>
      </c>
      <c r="L5871">
        <f t="shared" si="936"/>
        <v>1487.5678884830177</v>
      </c>
    </row>
    <row r="5872" spans="1:12" x14ac:dyDescent="0.25">
      <c r="A5872" s="1">
        <v>45315</v>
      </c>
      <c r="B5872">
        <v>2013.900024</v>
      </c>
      <c r="C5872">
        <f t="shared" si="929"/>
        <v>1.6209519222629999E-4</v>
      </c>
      <c r="D5872">
        <f t="shared" si="930"/>
        <v>2325.2632422583415</v>
      </c>
      <c r="E5872">
        <f t="shared" si="928"/>
        <v>-6.2434219259214885E-2</v>
      </c>
      <c r="F5872">
        <f t="shared" si="931"/>
        <v>-2.108214089163063E-3</v>
      </c>
      <c r="G5872">
        <f t="shared" si="932"/>
        <v>1.2906857162720432E-4</v>
      </c>
      <c r="H5872">
        <f t="shared" si="933"/>
        <v>-2.2372826607902673E-3</v>
      </c>
      <c r="I5872">
        <f t="shared" si="934"/>
        <v>5.0054337042727783E-6</v>
      </c>
      <c r="J5872">
        <f t="shared" si="937"/>
        <v>1.5390176204990865E-5</v>
      </c>
      <c r="K5872">
        <f t="shared" si="935"/>
        <v>4.4593342305878361</v>
      </c>
      <c r="L5872">
        <f t="shared" si="936"/>
        <v>1488.0100465198027</v>
      </c>
    </row>
    <row r="5873" spans="1:12" x14ac:dyDescent="0.25">
      <c r="A5873" s="1">
        <v>45316</v>
      </c>
      <c r="B5873">
        <v>2016.900024</v>
      </c>
      <c r="C5873">
        <f t="shared" si="929"/>
        <v>1.6209519222629999E-4</v>
      </c>
      <c r="D5873">
        <f t="shared" si="930"/>
        <v>2326.1312807805857</v>
      </c>
      <c r="E5873">
        <f t="shared" si="928"/>
        <v>-6.1949850389336536E-2</v>
      </c>
      <c r="F5873">
        <f t="shared" si="931"/>
        <v>6.4646406210489005E-4</v>
      </c>
      <c r="G5873">
        <f t="shared" si="932"/>
        <v>1.2906857162720432E-4</v>
      </c>
      <c r="H5873">
        <f t="shared" si="933"/>
        <v>5.1739549047768573E-4</v>
      </c>
      <c r="I5873">
        <f t="shared" si="934"/>
        <v>2.6769809356664499E-7</v>
      </c>
      <c r="J5873">
        <f t="shared" si="937"/>
        <v>1.4995671989952281E-5</v>
      </c>
      <c r="K5873">
        <f t="shared" si="935"/>
        <v>4.6260100878495214</v>
      </c>
      <c r="L5873">
        <f t="shared" si="936"/>
        <v>1488.4523359816683</v>
      </c>
    </row>
    <row r="5874" spans="1:12" x14ac:dyDescent="0.25">
      <c r="A5874" s="1">
        <v>45317</v>
      </c>
      <c r="B5874">
        <v>2016.8000489999999</v>
      </c>
      <c r="C5874">
        <f t="shared" si="929"/>
        <v>1.6209519222629999E-4</v>
      </c>
      <c r="D5874">
        <f t="shared" si="930"/>
        <v>2326.9996433482379</v>
      </c>
      <c r="E5874">
        <f t="shared" si="928"/>
        <v>-6.2133473503843906E-2</v>
      </c>
      <c r="F5874">
        <f t="shared" si="931"/>
        <v>-2.1527922280828449E-5</v>
      </c>
      <c r="G5874">
        <f t="shared" si="932"/>
        <v>1.2906857162720432E-4</v>
      </c>
      <c r="H5874">
        <f t="shared" si="933"/>
        <v>-1.5059649390803276E-4</v>
      </c>
      <c r="I5874">
        <f t="shared" si="934"/>
        <v>2.267930397739215E-8</v>
      </c>
      <c r="J5874">
        <f t="shared" si="937"/>
        <v>1.4200853434882493E-5</v>
      </c>
      <c r="K5874">
        <f t="shared" si="935"/>
        <v>4.6613671948031969</v>
      </c>
      <c r="L5874">
        <f t="shared" si="936"/>
        <v>1488.8947569076786</v>
      </c>
    </row>
    <row r="5875" spans="1:12" x14ac:dyDescent="0.25">
      <c r="A5875" s="1">
        <v>45320</v>
      </c>
      <c r="B5875">
        <v>2025.1999510000001</v>
      </c>
      <c r="C5875">
        <f t="shared" si="929"/>
        <v>1.6209519222629999E-4</v>
      </c>
      <c r="D5875">
        <f t="shared" si="930"/>
        <v>2327.8683300822668</v>
      </c>
      <c r="E5875">
        <f t="shared" si="928"/>
        <v>-6.0490503709054178E-2</v>
      </c>
      <c r="F5875">
        <f t="shared" si="931"/>
        <v>1.8050649870162694E-3</v>
      </c>
      <c r="G5875">
        <f t="shared" si="932"/>
        <v>1.2906857162720432E-4</v>
      </c>
      <c r="H5875">
        <f t="shared" si="933"/>
        <v>1.6759964153890651E-3</v>
      </c>
      <c r="I5875">
        <f t="shared" si="934"/>
        <v>2.8089639843969954E-6</v>
      </c>
      <c r="J5875">
        <f t="shared" si="937"/>
        <v>1.3554161328564383E-5</v>
      </c>
      <c r="K5875">
        <f t="shared" si="935"/>
        <v>4.5818499562291777</v>
      </c>
      <c r="L5875">
        <f t="shared" si="936"/>
        <v>1489.3373093369094</v>
      </c>
    </row>
    <row r="5876" spans="1:12" x14ac:dyDescent="0.25">
      <c r="A5876" s="1">
        <v>45321</v>
      </c>
      <c r="B5876">
        <v>2031.5</v>
      </c>
      <c r="C5876">
        <f t="shared" si="929"/>
        <v>1.6209519222629999E-4</v>
      </c>
      <c r="D5876">
        <f t="shared" si="930"/>
        <v>2328.7373411036865</v>
      </c>
      <c r="E5876">
        <f t="shared" si="928"/>
        <v>-5.9303680445836893E-2</v>
      </c>
      <c r="F5876">
        <f t="shared" si="931"/>
        <v>1.348918455443382E-3</v>
      </c>
      <c r="G5876">
        <f t="shared" si="932"/>
        <v>1.2906857162720432E-4</v>
      </c>
      <c r="H5876">
        <f t="shared" si="933"/>
        <v>1.2198498838161776E-3</v>
      </c>
      <c r="I5876">
        <f t="shared" si="934"/>
        <v>1.4880337390463421E-6</v>
      </c>
      <c r="J5876">
        <f t="shared" si="937"/>
        <v>1.3334460417137146E-5</v>
      </c>
      <c r="K5876">
        <f t="shared" si="935"/>
        <v>4.637844350537927</v>
      </c>
      <c r="L5876">
        <f t="shared" si="936"/>
        <v>1489.779993308448</v>
      </c>
    </row>
    <row r="5877" spans="1:12" x14ac:dyDescent="0.25">
      <c r="A5877" s="1">
        <v>45322</v>
      </c>
      <c r="B5877">
        <v>2048.3999020000001</v>
      </c>
      <c r="C5877">
        <f t="shared" si="929"/>
        <v>1.6209519222629999E-4</v>
      </c>
      <c r="D5877">
        <f t="shared" si="930"/>
        <v>2329.6066765335531</v>
      </c>
      <c r="E5877">
        <f t="shared" si="928"/>
        <v>-5.5867855915746834E-2</v>
      </c>
      <c r="F5877">
        <f t="shared" si="931"/>
        <v>3.5979197223161563E-3</v>
      </c>
      <c r="G5877">
        <f t="shared" si="932"/>
        <v>1.2906857162720432E-4</v>
      </c>
      <c r="H5877">
        <f t="shared" si="933"/>
        <v>3.468851150688952E-3</v>
      </c>
      <c r="I5877">
        <f t="shared" si="934"/>
        <v>1.2032928305636067E-5</v>
      </c>
      <c r="J5877">
        <f t="shared" si="937"/>
        <v>1.3027065171904697E-5</v>
      </c>
      <c r="K5877">
        <f t="shared" si="935"/>
        <v>4.2434587747299979</v>
      </c>
      <c r="L5877">
        <f t="shared" si="936"/>
        <v>1490.2228088613938</v>
      </c>
    </row>
    <row r="5878" spans="1:12" x14ac:dyDescent="0.25">
      <c r="A5878" s="1">
        <v>45323</v>
      </c>
      <c r="B5878">
        <v>2053</v>
      </c>
      <c r="C5878">
        <f t="shared" si="929"/>
        <v>1.6209519222629999E-4</v>
      </c>
      <c r="D5878">
        <f t="shared" si="930"/>
        <v>2330.4763364929754</v>
      </c>
      <c r="E5878">
        <f t="shared" si="928"/>
        <v>-5.5055748122128101E-2</v>
      </c>
      <c r="F5878">
        <f t="shared" si="931"/>
        <v>9.7420298584527387E-4</v>
      </c>
      <c r="G5878">
        <f t="shared" si="932"/>
        <v>1.2906857162720432E-4</v>
      </c>
      <c r="H5878">
        <f t="shared" si="933"/>
        <v>8.4513441421806956E-4</v>
      </c>
      <c r="I5878">
        <f t="shared" si="934"/>
        <v>7.1425217809571953E-7</v>
      </c>
      <c r="J5878">
        <f t="shared" si="937"/>
        <v>1.3869098158465841E-5</v>
      </c>
      <c r="K5878">
        <f t="shared" si="935"/>
        <v>4.6482353700825403</v>
      </c>
      <c r="L5878">
        <f t="shared" si="936"/>
        <v>1490.6657560348572</v>
      </c>
    </row>
    <row r="5879" spans="1:12" x14ac:dyDescent="0.25">
      <c r="A5879" s="1">
        <v>45324</v>
      </c>
      <c r="B5879">
        <v>2036.099976</v>
      </c>
      <c r="C5879">
        <f t="shared" si="929"/>
        <v>1.6209519222629999E-4</v>
      </c>
      <c r="D5879">
        <f t="shared" si="930"/>
        <v>2331.3463211031003</v>
      </c>
      <c r="E5879">
        <f t="shared" si="928"/>
        <v>-5.880769389295093E-2</v>
      </c>
      <c r="F5879">
        <f t="shared" si="931"/>
        <v>-3.5898505785962875E-3</v>
      </c>
      <c r="G5879">
        <f t="shared" si="932"/>
        <v>1.2906857162720432E-4</v>
      </c>
      <c r="H5879">
        <f t="shared" si="933"/>
        <v>-3.7189191502234918E-3</v>
      </c>
      <c r="I5879">
        <f t="shared" si="934"/>
        <v>1.3830359645899019E-5</v>
      </c>
      <c r="J5879">
        <f t="shared" si="937"/>
        <v>1.3365720153453565E-5</v>
      </c>
      <c r="K5879">
        <f t="shared" si="935"/>
        <v>4.1750883694695711</v>
      </c>
      <c r="L5879">
        <f t="shared" si="936"/>
        <v>1491.1088348679605</v>
      </c>
    </row>
    <row r="5880" spans="1:12" x14ac:dyDescent="0.25">
      <c r="A5880" s="1">
        <v>45327</v>
      </c>
      <c r="B5880">
        <v>2025.6999510000001</v>
      </c>
      <c r="C5880">
        <f t="shared" si="929"/>
        <v>1.6209519222629999E-4</v>
      </c>
      <c r="D5880">
        <f t="shared" si="930"/>
        <v>2332.216630485123</v>
      </c>
      <c r="E5880">
        <f t="shared" si="928"/>
        <v>-6.1193770285946858E-2</v>
      </c>
      <c r="F5880">
        <f t="shared" si="931"/>
        <v>-2.2239812007693871E-3</v>
      </c>
      <c r="G5880">
        <f t="shared" si="932"/>
        <v>1.2906857162720432E-4</v>
      </c>
      <c r="H5880">
        <f t="shared" si="933"/>
        <v>-2.3530497723965914E-3</v>
      </c>
      <c r="I5880">
        <f t="shared" si="934"/>
        <v>5.5368432313756505E-6</v>
      </c>
      <c r="J5880">
        <f t="shared" si="937"/>
        <v>1.4318426416549625E-5</v>
      </c>
      <c r="K5880">
        <f t="shared" si="935"/>
        <v>4.4646963334455307</v>
      </c>
      <c r="L5880">
        <f t="shared" si="936"/>
        <v>1491.5520453998377</v>
      </c>
    </row>
    <row r="5881" spans="1:12" x14ac:dyDescent="0.25">
      <c r="A5881" s="1">
        <v>45328</v>
      </c>
      <c r="B5881">
        <v>2034.5</v>
      </c>
      <c r="C5881">
        <f t="shared" si="929"/>
        <v>1.6209519222629999E-4</v>
      </c>
      <c r="D5881">
        <f t="shared" si="930"/>
        <v>2333.0872647602832</v>
      </c>
      <c r="E5881">
        <f t="shared" si="928"/>
        <v>-5.9473288880095065E-2</v>
      </c>
      <c r="F5881">
        <f t="shared" si="931"/>
        <v>1.8825765980778897E-3</v>
      </c>
      <c r="G5881">
        <f t="shared" si="932"/>
        <v>1.2906857162720432E-4</v>
      </c>
      <c r="H5881">
        <f t="shared" si="933"/>
        <v>1.7535080264506854E-3</v>
      </c>
      <c r="I5881">
        <f t="shared" si="934"/>
        <v>3.0747903988269776E-6</v>
      </c>
      <c r="J5881">
        <f t="shared" si="937"/>
        <v>1.4212120897326962E-5</v>
      </c>
      <c r="K5881">
        <f t="shared" si="935"/>
        <v>4.5535942222229933</v>
      </c>
      <c r="L5881">
        <f t="shared" si="936"/>
        <v>1491.9953876696343</v>
      </c>
    </row>
    <row r="5882" spans="1:12" x14ac:dyDescent="0.25">
      <c r="A5882" s="1">
        <v>45329</v>
      </c>
      <c r="B5882">
        <v>2035.1999510000001</v>
      </c>
      <c r="C5882">
        <f t="shared" si="929"/>
        <v>1.6209519222629999E-4</v>
      </c>
      <c r="D5882">
        <f t="shared" si="930"/>
        <v>2333.9582240498635</v>
      </c>
      <c r="E5882">
        <f t="shared" si="928"/>
        <v>-5.9485994749491233E-2</v>
      </c>
      <c r="F5882">
        <f t="shared" si="931"/>
        <v>1.4938932282992923E-4</v>
      </c>
      <c r="G5882">
        <f t="shared" si="932"/>
        <v>1.2906857162720432E-4</v>
      </c>
      <c r="H5882">
        <f t="shared" si="933"/>
        <v>2.0320751202724911E-5</v>
      </c>
      <c r="I5882">
        <f t="shared" si="934"/>
        <v>4.1293292944304592E-10</v>
      </c>
      <c r="J5882">
        <f t="shared" si="937"/>
        <v>1.3876265816370553E-5</v>
      </c>
      <c r="K5882">
        <f t="shared" si="935"/>
        <v>4.6737119239289688</v>
      </c>
      <c r="L5882">
        <f t="shared" si="936"/>
        <v>1492.4388617165077</v>
      </c>
    </row>
    <row r="5883" spans="1:12" x14ac:dyDescent="0.25">
      <c r="A5883" s="1">
        <v>45330</v>
      </c>
      <c r="B5883">
        <v>2032.1999510000001</v>
      </c>
      <c r="C5883">
        <f t="shared" si="929"/>
        <v>1.6209519222629999E-4</v>
      </c>
      <c r="D5883">
        <f t="shared" si="930"/>
        <v>2334.8295084751985</v>
      </c>
      <c r="E5883">
        <f t="shared" si="928"/>
        <v>-6.0288736897199602E-2</v>
      </c>
      <c r="F5883">
        <f t="shared" si="931"/>
        <v>-6.4064695548182726E-4</v>
      </c>
      <c r="G5883">
        <f t="shared" si="932"/>
        <v>1.2906857162720432E-4</v>
      </c>
      <c r="H5883">
        <f t="shared" si="933"/>
        <v>-7.6971552710903158E-4</v>
      </c>
      <c r="I5883">
        <f t="shared" si="934"/>
        <v>5.9246199267273434E-7</v>
      </c>
      <c r="J5883">
        <f t="shared" si="937"/>
        <v>1.3298050953850484E-5</v>
      </c>
      <c r="K5883">
        <f t="shared" si="935"/>
        <v>4.6727317342289796</v>
      </c>
      <c r="L5883">
        <f t="shared" si="936"/>
        <v>1492.8824675796266</v>
      </c>
    </row>
    <row r="5884" spans="1:12" x14ac:dyDescent="0.25">
      <c r="A5884" s="1">
        <v>45331</v>
      </c>
      <c r="B5884">
        <v>2023.3000489999999</v>
      </c>
      <c r="C5884">
        <f t="shared" si="929"/>
        <v>1.6209519222629999E-4</v>
      </c>
      <c r="D5884">
        <f t="shared" si="930"/>
        <v>2335.7011181576622</v>
      </c>
      <c r="E5884">
        <f t="shared" si="928"/>
        <v>-6.2356976600794756E-2</v>
      </c>
      <c r="F5884">
        <f t="shared" si="931"/>
        <v>-1.9061445113686126E-3</v>
      </c>
      <c r="G5884">
        <f t="shared" si="932"/>
        <v>1.2906857162720432E-4</v>
      </c>
      <c r="H5884">
        <f t="shared" si="933"/>
        <v>-2.0352130829958169E-3</v>
      </c>
      <c r="I5884">
        <f t="shared" si="934"/>
        <v>4.1420922931973379E-6</v>
      </c>
      <c r="J5884">
        <f t="shared" si="937"/>
        <v>1.2906664534597111E-5</v>
      </c>
      <c r="K5884">
        <f t="shared" si="935"/>
        <v>4.549481528844102</v>
      </c>
      <c r="L5884">
        <f t="shared" si="936"/>
        <v>1493.3262052981711</v>
      </c>
    </row>
    <row r="5885" spans="1:12" x14ac:dyDescent="0.25">
      <c r="A5885" s="1">
        <v>45334</v>
      </c>
      <c r="B5885">
        <v>2018.1999510000001</v>
      </c>
      <c r="C5885">
        <f t="shared" si="929"/>
        <v>1.6209519222629999E-4</v>
      </c>
      <c r="D5885">
        <f t="shared" si="930"/>
        <v>2336.5730532186753</v>
      </c>
      <c r="E5885">
        <f t="shared" si="928"/>
        <v>-6.3615172544877474E-2</v>
      </c>
      <c r="F5885">
        <f t="shared" si="931"/>
        <v>-1.0961007518561772E-3</v>
      </c>
      <c r="G5885">
        <f t="shared" si="932"/>
        <v>1.2906857162720432E-4</v>
      </c>
      <c r="H5885">
        <f t="shared" si="933"/>
        <v>-1.2251693234833815E-3</v>
      </c>
      <c r="I5885">
        <f t="shared" si="934"/>
        <v>1.5010398712047266E-6</v>
      </c>
      <c r="J5885">
        <f t="shared" si="937"/>
        <v>1.2964966495486523E-5</v>
      </c>
      <c r="K5885">
        <f t="shared" si="935"/>
        <v>4.6498030233362595</v>
      </c>
      <c r="L5885">
        <f t="shared" si="936"/>
        <v>1493.7700749113339</v>
      </c>
    </row>
    <row r="5886" spans="1:12" x14ac:dyDescent="0.25">
      <c r="A5886" s="1">
        <v>45335</v>
      </c>
      <c r="B5886">
        <v>1992.900024</v>
      </c>
      <c r="C5886">
        <f t="shared" si="929"/>
        <v>1.6209519222629999E-4</v>
      </c>
      <c r="D5886">
        <f t="shared" si="930"/>
        <v>2337.4453137797041</v>
      </c>
      <c r="E5886">
        <f t="shared" si="928"/>
        <v>-6.9255946639218191E-2</v>
      </c>
      <c r="F5886">
        <f t="shared" si="931"/>
        <v>-5.4786789021146198E-3</v>
      </c>
      <c r="G5886">
        <f t="shared" si="932"/>
        <v>1.2906857162720432E-4</v>
      </c>
      <c r="H5886">
        <f t="shared" si="933"/>
        <v>-5.6077474737418241E-3</v>
      </c>
      <c r="I5886">
        <f t="shared" si="934"/>
        <v>3.144683172925781E-5</v>
      </c>
      <c r="J5886">
        <f t="shared" si="937"/>
        <v>1.2739459103435904E-5</v>
      </c>
      <c r="K5886">
        <f t="shared" si="935"/>
        <v>3.4822351788620107</v>
      </c>
      <c r="L5886">
        <f t="shared" si="936"/>
        <v>1494.2140764583185</v>
      </c>
    </row>
    <row r="5887" spans="1:12" x14ac:dyDescent="0.25">
      <c r="A5887" s="1">
        <v>45336</v>
      </c>
      <c r="B5887">
        <v>1990.3000489999999</v>
      </c>
      <c r="C5887">
        <f t="shared" si="929"/>
        <v>1.6209519222629999E-4</v>
      </c>
      <c r="D5887">
        <f t="shared" si="930"/>
        <v>2338.3178999622578</v>
      </c>
      <c r="E5887">
        <f t="shared" si="928"/>
        <v>-6.9985000525587981E-2</v>
      </c>
      <c r="F5887">
        <f t="shared" si="931"/>
        <v>-5.6695869414369326E-4</v>
      </c>
      <c r="G5887">
        <f t="shared" si="932"/>
        <v>1.2906857162720432E-4</v>
      </c>
      <c r="H5887">
        <f t="shared" si="933"/>
        <v>-6.9602726577089758E-4</v>
      </c>
      <c r="I5887">
        <f t="shared" si="934"/>
        <v>4.8445395469651172E-7</v>
      </c>
      <c r="J5887">
        <f t="shared" si="937"/>
        <v>1.5636993087546012E-5</v>
      </c>
      <c r="K5887">
        <f t="shared" si="935"/>
        <v>4.5985063797812087</v>
      </c>
      <c r="L5887">
        <f t="shared" si="936"/>
        <v>1494.6582099783402</v>
      </c>
    </row>
    <row r="5888" spans="1:12" x14ac:dyDescent="0.25">
      <c r="A5888" s="1">
        <v>45337</v>
      </c>
      <c r="B5888">
        <v>2002.099976</v>
      </c>
      <c r="C5888">
        <f t="shared" si="929"/>
        <v>1.6209519222629999E-4</v>
      </c>
      <c r="D5888">
        <f t="shared" si="930"/>
        <v>2339.1908118878982</v>
      </c>
      <c r="E5888">
        <f t="shared" si="928"/>
        <v>-6.7579888988452907E-2</v>
      </c>
      <c r="F5888">
        <f t="shared" si="931"/>
        <v>2.5672067293616152E-3</v>
      </c>
      <c r="G5888">
        <f t="shared" si="932"/>
        <v>1.2906857162720432E-4</v>
      </c>
      <c r="H5888">
        <f t="shared" si="933"/>
        <v>2.4381381577344109E-3</v>
      </c>
      <c r="I5888">
        <f t="shared" si="934"/>
        <v>5.9445176762005467E-6</v>
      </c>
      <c r="J5888">
        <f t="shared" si="937"/>
        <v>1.4724610690885749E-5</v>
      </c>
      <c r="K5888">
        <f t="shared" si="935"/>
        <v>4.442200069256022</v>
      </c>
      <c r="L5888">
        <f t="shared" si="936"/>
        <v>1495.1024755106264</v>
      </c>
    </row>
    <row r="5889" spans="1:12" x14ac:dyDescent="0.25">
      <c r="A5889" s="1">
        <v>45338</v>
      </c>
      <c r="B5889">
        <v>2011.5</v>
      </c>
      <c r="C5889">
        <f t="shared" si="929"/>
        <v>1.6209519222629999E-4</v>
      </c>
      <c r="D5889">
        <f t="shared" si="930"/>
        <v>2340.0640496782257</v>
      </c>
      <c r="E5889">
        <f t="shared" si="928"/>
        <v>-6.5707707699929951E-2</v>
      </c>
      <c r="F5889">
        <f t="shared" si="931"/>
        <v>2.0342764807494973E-3</v>
      </c>
      <c r="G5889">
        <f t="shared" si="932"/>
        <v>1.2906857162720432E-4</v>
      </c>
      <c r="H5889">
        <f t="shared" si="933"/>
        <v>1.905207909122293E-3</v>
      </c>
      <c r="I5889">
        <f t="shared" si="934"/>
        <v>3.6298171769821394E-6</v>
      </c>
      <c r="J5889">
        <f t="shared" si="937"/>
        <v>1.4571600576486143E-5</v>
      </c>
      <c r="K5889">
        <f t="shared" si="935"/>
        <v>4.524728431607338</v>
      </c>
      <c r="L5889">
        <f t="shared" si="936"/>
        <v>1495.5468730944156</v>
      </c>
    </row>
    <row r="5890" spans="1:12" x14ac:dyDescent="0.25">
      <c r="A5890" s="1">
        <v>45342</v>
      </c>
      <c r="B5890">
        <v>2027.5</v>
      </c>
      <c r="C5890">
        <f t="shared" si="929"/>
        <v>1.6209519222629999E-4</v>
      </c>
      <c r="D5890">
        <f t="shared" si="930"/>
        <v>2340.937613454887</v>
      </c>
      <c r="E5890">
        <f t="shared" ref="E5890:E5953" si="938">LOG(B5890) - LOG(D5890)</f>
        <v>-6.2428976916243162E-2</v>
      </c>
      <c r="F5890">
        <f t="shared" si="931"/>
        <v>3.4408259759133308E-3</v>
      </c>
      <c r="G5890">
        <f t="shared" si="932"/>
        <v>1.2906857162720432E-4</v>
      </c>
      <c r="H5890">
        <f t="shared" si="933"/>
        <v>3.3117574042861265E-3</v>
      </c>
      <c r="I5890">
        <f t="shared" si="934"/>
        <v>1.0967737104843983E-5</v>
      </c>
      <c r="J5890">
        <f t="shared" si="937"/>
        <v>1.421434833504074E-5</v>
      </c>
      <c r="K5890">
        <f t="shared" si="935"/>
        <v>4.2758926974556468</v>
      </c>
      <c r="L5890">
        <f t="shared" si="936"/>
        <v>1495.9914027689583</v>
      </c>
    </row>
    <row r="5891" spans="1:12" x14ac:dyDescent="0.25">
      <c r="A5891" s="1">
        <v>45343</v>
      </c>
      <c r="B5891">
        <v>2022.3000489999999</v>
      </c>
      <c r="C5891">
        <f t="shared" ref="C5891:C5954" si="939">P$5</f>
        <v>1.6209519222629999E-4</v>
      </c>
      <c r="D5891">
        <f t="shared" si="930"/>
        <v>2341.8115033395766</v>
      </c>
      <c r="E5891">
        <f t="shared" si="938"/>
        <v>-6.3706342610324374E-2</v>
      </c>
      <c r="F5891">
        <f t="shared" si="931"/>
        <v>-1.1152705018551146E-3</v>
      </c>
      <c r="G5891">
        <f t="shared" si="932"/>
        <v>1.2906857162720432E-4</v>
      </c>
      <c r="H5891">
        <f t="shared" si="933"/>
        <v>-1.2443390734823189E-3</v>
      </c>
      <c r="I5891">
        <f t="shared" si="934"/>
        <v>1.5483797297948357E-6</v>
      </c>
      <c r="J5891">
        <f t="shared" si="937"/>
        <v>1.4688203694912045E-5</v>
      </c>
      <c r="K5891">
        <f t="shared" si="935"/>
        <v>4.5925861208291385</v>
      </c>
      <c r="L5891">
        <f t="shared" si="936"/>
        <v>1496.4360645735164</v>
      </c>
    </row>
    <row r="5892" spans="1:12" x14ac:dyDescent="0.25">
      <c r="A5892" s="1">
        <v>45344</v>
      </c>
      <c r="B5892">
        <v>2019.6999510000001</v>
      </c>
      <c r="C5892">
        <f t="shared" si="939"/>
        <v>1.6209519222629999E-4</v>
      </c>
      <c r="D5892">
        <f t="shared" ref="D5892:D5955" si="940">POWER(10,LOG(D5891)+$C5892)</f>
        <v>2342.6857194540298</v>
      </c>
      <c r="E5892">
        <f t="shared" si="938"/>
        <v>-6.4427175244194057E-2</v>
      </c>
      <c r="F5892">
        <f t="shared" ref="F5892:F5955" si="941">LOG(B5892)-LOG(B5891)</f>
        <v>-5.5873744164358641E-4</v>
      </c>
      <c r="G5892">
        <f t="shared" ref="G5892:G5955" si="942">S$4</f>
        <v>1.2906857162720432E-4</v>
      </c>
      <c r="H5892">
        <f t="shared" ref="H5892:H5955" si="943">F5892-G5892</f>
        <v>-6.8780601327079072E-4</v>
      </c>
      <c r="I5892">
        <f t="shared" ref="I5892:I5955" si="944">H5892*H5892</f>
        <v>4.7307711189145914E-7</v>
      </c>
      <c r="J5892">
        <f t="shared" si="937"/>
        <v>1.4091875373380578E-5</v>
      </c>
      <c r="K5892">
        <f t="shared" ref="K5892:K5955" si="945">-0.5*LN(2*PI()*J5892)-I5892/2/J5892</f>
        <v>4.6492320813146417</v>
      </c>
      <c r="L5892">
        <f t="shared" ref="L5892:L5955" si="946">POWER(10,LOG(L5891)+$G5892)</f>
        <v>1496.8808585473639</v>
      </c>
    </row>
    <row r="5893" spans="1:12" x14ac:dyDescent="0.25">
      <c r="A5893" s="1">
        <v>45345</v>
      </c>
      <c r="B5893">
        <v>2038.599976</v>
      </c>
      <c r="C5893">
        <f t="shared" si="939"/>
        <v>1.6209519222629999E-4</v>
      </c>
      <c r="D5893">
        <f t="shared" si="940"/>
        <v>2343.5602619200358</v>
      </c>
      <c r="E5893">
        <f t="shared" si="938"/>
        <v>-6.0544110612988256E-2</v>
      </c>
      <c r="F5893">
        <f t="shared" si="941"/>
        <v>4.0451598234323427E-3</v>
      </c>
      <c r="G5893">
        <f t="shared" si="942"/>
        <v>1.2906857162720432E-4</v>
      </c>
      <c r="H5893">
        <f t="shared" si="943"/>
        <v>3.9160912518051384E-3</v>
      </c>
      <c r="I5893">
        <f t="shared" si="944"/>
        <v>1.5335770692464736E-5</v>
      </c>
      <c r="J5893">
        <f t="shared" ref="J5893:J5956" si="947">S$7+S$5*I5892+S$6*J5892</f>
        <v>1.3515173888238444E-5</v>
      </c>
      <c r="K5893">
        <f t="shared" si="945"/>
        <v>4.1195564166503402</v>
      </c>
      <c r="L5893">
        <f t="shared" si="946"/>
        <v>1497.3257847297859</v>
      </c>
    </row>
    <row r="5894" spans="1:12" x14ac:dyDescent="0.25">
      <c r="A5894" s="1">
        <v>45348</v>
      </c>
      <c r="B5894">
        <v>2028.5</v>
      </c>
      <c r="C5894">
        <f t="shared" si="939"/>
        <v>1.6209519222629999E-4</v>
      </c>
      <c r="D5894">
        <f t="shared" si="940"/>
        <v>2344.4351308594219</v>
      </c>
      <c r="E5894">
        <f t="shared" si="938"/>
        <v>-6.2863208527996761E-2</v>
      </c>
      <c r="F5894">
        <f t="shared" si="941"/>
        <v>-2.1570027227819644E-3</v>
      </c>
      <c r="G5894">
        <f t="shared" si="942"/>
        <v>1.2906857162720432E-4</v>
      </c>
      <c r="H5894">
        <f t="shared" si="943"/>
        <v>-2.2860712944091687E-3</v>
      </c>
      <c r="I5894">
        <f t="shared" si="944"/>
        <v>5.2261219631216119E-6</v>
      </c>
      <c r="J5894">
        <f t="shared" si="947"/>
        <v>1.4589825568556172E-5</v>
      </c>
      <c r="K5894">
        <f t="shared" si="945"/>
        <v>4.469552950646734</v>
      </c>
      <c r="L5894">
        <f t="shared" si="946"/>
        <v>1497.7708431600797</v>
      </c>
    </row>
    <row r="5895" spans="1:12" x14ac:dyDescent="0.25">
      <c r="A5895" s="1">
        <v>45349</v>
      </c>
      <c r="B5895">
        <v>2034</v>
      </c>
      <c r="C5895">
        <f t="shared" si="939"/>
        <v>1.6209519222629999E-4</v>
      </c>
      <c r="D5895">
        <f t="shared" si="940"/>
        <v>2345.3103263940625</v>
      </c>
      <c r="E5895">
        <f t="shared" si="938"/>
        <v>-6.1849367173842484E-2</v>
      </c>
      <c r="F5895">
        <f t="shared" si="941"/>
        <v>1.175936546380818E-3</v>
      </c>
      <c r="G5895">
        <f t="shared" si="942"/>
        <v>1.2906857162720432E-4</v>
      </c>
      <c r="H5895">
        <f t="shared" si="943"/>
        <v>1.0468679747536137E-3</v>
      </c>
      <c r="I5895">
        <f t="shared" si="944"/>
        <v>1.0959325565647329E-6</v>
      </c>
      <c r="J5895">
        <f t="shared" si="947"/>
        <v>1.4392457789889598E-5</v>
      </c>
      <c r="K5895">
        <f t="shared" si="945"/>
        <v>4.6173914382481414</v>
      </c>
      <c r="L5895">
        <f t="shared" si="946"/>
        <v>1498.2160338775541</v>
      </c>
    </row>
    <row r="5896" spans="1:12" x14ac:dyDescent="0.25">
      <c r="A5896" s="1">
        <v>45350</v>
      </c>
      <c r="B5896">
        <v>2033</v>
      </c>
      <c r="C5896">
        <f t="shared" si="939"/>
        <v>1.6209519222629999E-4</v>
      </c>
      <c r="D5896">
        <f t="shared" si="940"/>
        <v>2346.1858486458787</v>
      </c>
      <c r="E5896">
        <f t="shared" si="938"/>
        <v>-6.2225032314755957E-2</v>
      </c>
      <c r="F5896">
        <f t="shared" si="941"/>
        <v>-2.1356994868737544E-4</v>
      </c>
      <c r="G5896">
        <f t="shared" si="942"/>
        <v>1.2906857162720432E-4</v>
      </c>
      <c r="H5896">
        <f t="shared" si="943"/>
        <v>-3.4263852031457976E-4</v>
      </c>
      <c r="I5896">
        <f t="shared" si="944"/>
        <v>1.1740115560336469E-7</v>
      </c>
      <c r="J5896">
        <f t="shared" si="947"/>
        <v>1.3814161729632084E-5</v>
      </c>
      <c r="K5896">
        <f t="shared" si="945"/>
        <v>4.6717203022780156</v>
      </c>
      <c r="L5896">
        <f t="shared" si="946"/>
        <v>1498.6613569215294</v>
      </c>
    </row>
    <row r="5897" spans="1:12" x14ac:dyDescent="0.25">
      <c r="A5897" s="1">
        <v>45351</v>
      </c>
      <c r="B5897">
        <v>2045.6999510000001</v>
      </c>
      <c r="C5897">
        <f t="shared" si="939"/>
        <v>1.6209519222629999E-4</v>
      </c>
      <c r="D5897">
        <f t="shared" si="940"/>
        <v>2347.0616977368363</v>
      </c>
      <c r="E5897">
        <f t="shared" si="938"/>
        <v>-5.9682571383242955E-2</v>
      </c>
      <c r="F5897">
        <f t="shared" si="941"/>
        <v>2.7045561237395432E-3</v>
      </c>
      <c r="G5897">
        <f t="shared" si="942"/>
        <v>1.2906857162720432E-4</v>
      </c>
      <c r="H5897">
        <f t="shared" si="943"/>
        <v>2.5754875521123389E-3</v>
      </c>
      <c r="I5897">
        <f t="shared" si="944"/>
        <v>6.6331361310856079E-6</v>
      </c>
      <c r="J5897">
        <f t="shared" si="947"/>
        <v>1.3261494702644227E-5</v>
      </c>
      <c r="K5897">
        <f t="shared" si="945"/>
        <v>4.4462943307390539</v>
      </c>
      <c r="L5897">
        <f t="shared" si="946"/>
        <v>1499.1068123313378</v>
      </c>
    </row>
    <row r="5898" spans="1:12" x14ac:dyDescent="0.25">
      <c r="A5898" s="1">
        <v>45352</v>
      </c>
      <c r="B5898">
        <v>2086.8999020000001</v>
      </c>
      <c r="C5898">
        <f t="shared" si="939"/>
        <v>1.6209519222629999E-4</v>
      </c>
      <c r="D5898">
        <f t="shared" si="940"/>
        <v>2347.9378737889465</v>
      </c>
      <c r="E5898">
        <f t="shared" si="938"/>
        <v>-5.1184982675051227E-2</v>
      </c>
      <c r="F5898">
        <f t="shared" si="941"/>
        <v>8.6596839004182691E-3</v>
      </c>
      <c r="G5898">
        <f t="shared" si="942"/>
        <v>1.2906857162720432E-4</v>
      </c>
      <c r="H5898">
        <f t="shared" si="943"/>
        <v>8.5306153287910656E-3</v>
      </c>
      <c r="I5898">
        <f t="shared" si="944"/>
        <v>7.2771397887805099E-5</v>
      </c>
      <c r="J5898">
        <f t="shared" si="947"/>
        <v>1.3498141622820749E-5</v>
      </c>
      <c r="K5898">
        <f t="shared" si="945"/>
        <v>1.9919327069220389</v>
      </c>
      <c r="L5898">
        <f t="shared" si="946"/>
        <v>1499.5524001463232</v>
      </c>
    </row>
    <row r="5899" spans="1:12" x14ac:dyDescent="0.25">
      <c r="A5899" s="1">
        <v>45355</v>
      </c>
      <c r="B5899">
        <v>2117.6999510000001</v>
      </c>
      <c r="C5899">
        <f t="shared" si="939"/>
        <v>1.6209519222629999E-4</v>
      </c>
      <c r="D5899">
        <f t="shared" si="940"/>
        <v>2348.814376924267</v>
      </c>
      <c r="E5899">
        <f t="shared" si="938"/>
        <v>-4.4984269962968781E-2</v>
      </c>
      <c r="F5899">
        <f t="shared" si="941"/>
        <v>6.3628079043089869E-3</v>
      </c>
      <c r="G5899">
        <f t="shared" si="942"/>
        <v>1.2906857162720432E-4</v>
      </c>
      <c r="H5899">
        <f t="shared" si="943"/>
        <v>6.2337393326817826E-3</v>
      </c>
      <c r="I5899">
        <f t="shared" si="944"/>
        <v>3.8859506067823913E-5</v>
      </c>
      <c r="J5899">
        <f t="shared" si="947"/>
        <v>2.0472164909158303E-5</v>
      </c>
      <c r="K5899">
        <f t="shared" si="945"/>
        <v>3.5302021660670064</v>
      </c>
      <c r="L5899">
        <f t="shared" si="946"/>
        <v>1499.9981204058408</v>
      </c>
    </row>
    <row r="5900" spans="1:12" x14ac:dyDescent="0.25">
      <c r="A5900" s="1">
        <v>45356</v>
      </c>
      <c r="B5900">
        <v>2133.5</v>
      </c>
      <c r="C5900">
        <f t="shared" si="939"/>
        <v>1.6209519222629999E-4</v>
      </c>
      <c r="D5900">
        <f t="shared" si="940"/>
        <v>2349.6912072649006</v>
      </c>
      <c r="E5900">
        <f t="shared" si="938"/>
        <v>-4.1918144526369883E-2</v>
      </c>
      <c r="F5900">
        <f t="shared" si="941"/>
        <v>3.22822062882544E-3</v>
      </c>
      <c r="G5900">
        <f t="shared" si="942"/>
        <v>1.2906857162720432E-4</v>
      </c>
      <c r="H5900">
        <f t="shared" si="943"/>
        <v>3.0991520571982357E-3</v>
      </c>
      <c r="I5900">
        <f t="shared" si="944"/>
        <v>9.6047434736360558E-6</v>
      </c>
      <c r="J5900">
        <f t="shared" si="947"/>
        <v>2.2444800652926466E-5</v>
      </c>
      <c r="K5900">
        <f t="shared" si="945"/>
        <v>4.2193235886371951</v>
      </c>
      <c r="L5900">
        <f t="shared" si="946"/>
        <v>1500.4439731492585</v>
      </c>
    </row>
    <row r="5901" spans="1:12" x14ac:dyDescent="0.25">
      <c r="A5901" s="1">
        <v>45357</v>
      </c>
      <c r="B5901">
        <v>2150.3000489999999</v>
      </c>
      <c r="C5901">
        <f t="shared" si="939"/>
        <v>1.6209519222629999E-4</v>
      </c>
      <c r="D5901">
        <f t="shared" si="940"/>
        <v>2350.5683649329967</v>
      </c>
      <c r="E5901">
        <f t="shared" si="938"/>
        <v>-3.8673822099255517E-2</v>
      </c>
      <c r="F5901">
        <f t="shared" si="941"/>
        <v>3.4064176193409068E-3</v>
      </c>
      <c r="G5901">
        <f t="shared" si="942"/>
        <v>1.2906857162720432E-4</v>
      </c>
      <c r="H5901">
        <f t="shared" si="943"/>
        <v>3.2773490477137025E-3</v>
      </c>
      <c r="I5901">
        <f t="shared" si="944"/>
        <v>1.0741016780549912E-5</v>
      </c>
      <c r="J5901">
        <f t="shared" si="947"/>
        <v>2.098443911709284E-5</v>
      </c>
      <c r="K5901">
        <f t="shared" si="945"/>
        <v>4.2109980253670312</v>
      </c>
      <c r="L5901">
        <f t="shared" si="946"/>
        <v>1500.8899584159544</v>
      </c>
    </row>
    <row r="5902" spans="1:12" x14ac:dyDescent="0.25">
      <c r="A5902" s="1">
        <v>45358</v>
      </c>
      <c r="B5902">
        <v>2158</v>
      </c>
      <c r="C5902">
        <f t="shared" si="939"/>
        <v>1.6209519222629999E-4</v>
      </c>
      <c r="D5902">
        <f t="shared" si="940"/>
        <v>2351.4458500507458</v>
      </c>
      <c r="E5902">
        <f t="shared" si="938"/>
        <v>-3.7283541759261851E-2</v>
      </c>
      <c r="F5902">
        <f t="shared" si="941"/>
        <v>1.5523755322202071E-3</v>
      </c>
      <c r="G5902">
        <f t="shared" si="942"/>
        <v>1.2906857162720432E-4</v>
      </c>
      <c r="H5902">
        <f t="shared" si="943"/>
        <v>1.4233069605930028E-3</v>
      </c>
      <c r="I5902">
        <f t="shared" si="944"/>
        <v>2.0258027040724914E-6</v>
      </c>
      <c r="J5902">
        <f t="shared" si="947"/>
        <v>1.9959085045249766E-5</v>
      </c>
      <c r="K5902">
        <f t="shared" si="945"/>
        <v>4.4412256435466864</v>
      </c>
      <c r="L5902">
        <f t="shared" si="946"/>
        <v>1501.3360762453199</v>
      </c>
    </row>
    <row r="5903" spans="1:12" x14ac:dyDescent="0.25">
      <c r="A5903" s="1">
        <v>45359</v>
      </c>
      <c r="B5903">
        <v>2178.6000979999999</v>
      </c>
      <c r="C5903">
        <f t="shared" si="939"/>
        <v>1.6209519222629999E-4</v>
      </c>
      <c r="D5903">
        <f t="shared" si="940"/>
        <v>2352.323662740389</v>
      </c>
      <c r="E5903">
        <f t="shared" si="938"/>
        <v>-3.3319558465969124E-2</v>
      </c>
      <c r="F5903">
        <f t="shared" si="941"/>
        <v>4.1260784855192689E-3</v>
      </c>
      <c r="G5903">
        <f t="shared" si="942"/>
        <v>1.2906857162720432E-4</v>
      </c>
      <c r="H5903">
        <f t="shared" si="943"/>
        <v>3.9970099138920646E-3</v>
      </c>
      <c r="I5903">
        <f t="shared" si="944"/>
        <v>1.5976088251751451E-5</v>
      </c>
      <c r="J5903">
        <f t="shared" si="947"/>
        <v>1.8262666598184677E-5</v>
      </c>
      <c r="K5903">
        <f t="shared" si="945"/>
        <v>4.0989898282198078</v>
      </c>
      <c r="L5903">
        <f t="shared" si="946"/>
        <v>1501.7823266767566</v>
      </c>
    </row>
    <row r="5904" spans="1:12" x14ac:dyDescent="0.25">
      <c r="A5904" s="1">
        <v>45362</v>
      </c>
      <c r="B5904">
        <v>2182.5</v>
      </c>
      <c r="C5904">
        <f t="shared" si="939"/>
        <v>1.6209519222629999E-4</v>
      </c>
      <c r="D5904">
        <f t="shared" si="940"/>
        <v>2353.2018031242119</v>
      </c>
      <c r="E5904">
        <f t="shared" si="938"/>
        <v>-3.270492011299897E-2</v>
      </c>
      <c r="F5904">
        <f t="shared" si="941"/>
        <v>7.7673354519625093E-4</v>
      </c>
      <c r="G5904">
        <f t="shared" si="942"/>
        <v>1.2906857162720432E-4</v>
      </c>
      <c r="H5904">
        <f t="shared" si="943"/>
        <v>6.4766497356904661E-4</v>
      </c>
      <c r="I5904">
        <f t="shared" si="944"/>
        <v>4.1946991798819385E-7</v>
      </c>
      <c r="J5904">
        <f t="shared" si="947"/>
        <v>1.8368052121745523E-5</v>
      </c>
      <c r="K5904">
        <f t="shared" si="945"/>
        <v>4.522091851961088</v>
      </c>
      <c r="L5904">
        <f t="shared" si="946"/>
        <v>1502.2287097496792</v>
      </c>
    </row>
    <row r="5905" spans="1:12" x14ac:dyDescent="0.25">
      <c r="A5905" s="1">
        <v>45363</v>
      </c>
      <c r="B5905">
        <v>2160.3999020000001</v>
      </c>
      <c r="C5905">
        <f t="shared" si="939"/>
        <v>1.6209519222629999E-4</v>
      </c>
      <c r="D5905">
        <f t="shared" si="940"/>
        <v>2354.0802713245425</v>
      </c>
      <c r="E5905">
        <f t="shared" si="938"/>
        <v>-3.7287118774130157E-2</v>
      </c>
      <c r="F5905">
        <f t="shared" si="941"/>
        <v>-4.42010346890509E-3</v>
      </c>
      <c r="G5905">
        <f t="shared" si="942"/>
        <v>1.2906857162720432E-4</v>
      </c>
      <c r="H5905">
        <f t="shared" si="943"/>
        <v>-4.5491720405322943E-3</v>
      </c>
      <c r="I5905">
        <f t="shared" si="944"/>
        <v>2.069496625436076E-5</v>
      </c>
      <c r="J5905">
        <f t="shared" si="947"/>
        <v>1.685360528102245E-5</v>
      </c>
      <c r="K5905">
        <f t="shared" si="945"/>
        <v>3.962571858493996</v>
      </c>
      <c r="L5905">
        <f t="shared" si="946"/>
        <v>1502.675225503513</v>
      </c>
    </row>
    <row r="5906" spans="1:12" x14ac:dyDescent="0.25">
      <c r="A5906" s="1">
        <v>45364</v>
      </c>
      <c r="B5906">
        <v>2175.3999020000001</v>
      </c>
      <c r="C5906">
        <f t="shared" si="939"/>
        <v>1.6209519222629999E-4</v>
      </c>
      <c r="D5906">
        <f t="shared" si="940"/>
        <v>2354.9590674637616</v>
      </c>
      <c r="E5906">
        <f t="shared" si="938"/>
        <v>-3.4444258242961379E-2</v>
      </c>
      <c r="F5906">
        <f t="shared" si="941"/>
        <v>3.0049557233953195E-3</v>
      </c>
      <c r="G5906">
        <f t="shared" si="942"/>
        <v>1.2906857162720432E-4</v>
      </c>
      <c r="H5906">
        <f t="shared" si="943"/>
        <v>2.8758871517681152E-3</v>
      </c>
      <c r="I5906">
        <f t="shared" si="944"/>
        <v>8.2707269097049215E-6</v>
      </c>
      <c r="J5906">
        <f t="shared" si="947"/>
        <v>1.7750561978780275E-5</v>
      </c>
      <c r="K5906">
        <f t="shared" si="945"/>
        <v>4.3176373109084585</v>
      </c>
      <c r="L5906">
        <f t="shared" si="946"/>
        <v>1503.1218739776957</v>
      </c>
    </row>
    <row r="5907" spans="1:12" x14ac:dyDescent="0.25">
      <c r="A5907" s="1">
        <v>45365</v>
      </c>
      <c r="B5907">
        <v>2163</v>
      </c>
      <c r="C5907">
        <f t="shared" si="939"/>
        <v>1.6209519222629999E-4</v>
      </c>
      <c r="D5907">
        <f t="shared" si="940"/>
        <v>2355.8381916642893</v>
      </c>
      <c r="E5907">
        <f t="shared" si="938"/>
        <v>-3.7088938628194068E-2</v>
      </c>
      <c r="F5907">
        <f t="shared" si="941"/>
        <v>-2.4825851930061482E-3</v>
      </c>
      <c r="G5907">
        <f t="shared" si="942"/>
        <v>1.2906857162720432E-4</v>
      </c>
      <c r="H5907">
        <f t="shared" si="943"/>
        <v>-2.6116537646333525E-3</v>
      </c>
      <c r="I5907">
        <f t="shared" si="944"/>
        <v>6.8207353863235624E-6</v>
      </c>
      <c r="J5907">
        <f t="shared" si="947"/>
        <v>1.7176649879808391E-5</v>
      </c>
      <c r="K5907">
        <f t="shared" si="945"/>
        <v>4.3684945660128056</v>
      </c>
      <c r="L5907">
        <f t="shared" si="946"/>
        <v>1503.5686552116765</v>
      </c>
    </row>
    <row r="5908" spans="1:12" x14ac:dyDescent="0.25">
      <c r="A5908" s="1">
        <v>45366</v>
      </c>
      <c r="B5908">
        <v>2157.3000489999999</v>
      </c>
      <c r="C5908">
        <f t="shared" si="939"/>
        <v>1.6209519222629999E-4</v>
      </c>
      <c r="D5908">
        <f t="shared" si="940"/>
        <v>2356.7176440485932</v>
      </c>
      <c r="E5908">
        <f t="shared" si="938"/>
        <v>-3.8396999922152286E-2</v>
      </c>
      <c r="F5908">
        <f t="shared" si="941"/>
        <v>-1.1459661017316769E-3</v>
      </c>
      <c r="G5908">
        <f t="shared" si="942"/>
        <v>1.2906857162720432E-4</v>
      </c>
      <c r="H5908">
        <f t="shared" si="943"/>
        <v>-1.2750346733588812E-3</v>
      </c>
      <c r="I5908">
        <f t="shared" si="944"/>
        <v>1.625713418267389E-6</v>
      </c>
      <c r="J5908">
        <f t="shared" si="947"/>
        <v>1.6579016584212517E-5</v>
      </c>
      <c r="K5908">
        <f t="shared" si="945"/>
        <v>4.5357185808881182</v>
      </c>
      <c r="L5908">
        <f t="shared" si="946"/>
        <v>1504.0155692449164</v>
      </c>
    </row>
    <row r="5909" spans="1:12" x14ac:dyDescent="0.25">
      <c r="A5909" s="1">
        <v>45369</v>
      </c>
      <c r="B5909">
        <v>2160.6999510000001</v>
      </c>
      <c r="C5909">
        <f t="shared" si="939"/>
        <v>1.6209519222629999E-4</v>
      </c>
      <c r="D5909">
        <f t="shared" si="940"/>
        <v>2357.5974247391873</v>
      </c>
      <c r="E5909">
        <f t="shared" si="938"/>
        <v>-3.7875186368315106E-2</v>
      </c>
      <c r="F5909">
        <f t="shared" si="941"/>
        <v>6.8390874606327756E-4</v>
      </c>
      <c r="G5909">
        <f t="shared" si="942"/>
        <v>1.2906857162720432E-4</v>
      </c>
      <c r="H5909">
        <f t="shared" si="943"/>
        <v>5.5484017443607325E-4</v>
      </c>
      <c r="I5909">
        <f t="shared" si="944"/>
        <v>3.0784761916825218E-7</v>
      </c>
      <c r="J5909">
        <f t="shared" si="947"/>
        <v>1.5578413226124866E-5</v>
      </c>
      <c r="K5909">
        <f t="shared" si="945"/>
        <v>4.605993068271613</v>
      </c>
      <c r="L5909">
        <f t="shared" si="946"/>
        <v>1504.4626161168876</v>
      </c>
    </row>
    <row r="5910" spans="1:12" x14ac:dyDescent="0.25">
      <c r="A5910" s="1">
        <v>45370</v>
      </c>
      <c r="B5910">
        <v>2156.3000489999999</v>
      </c>
      <c r="C5910">
        <f t="shared" si="939"/>
        <v>1.6209519222629999E-4</v>
      </c>
      <c r="D5910">
        <f t="shared" si="940"/>
        <v>2358.4775338586287</v>
      </c>
      <c r="E5910">
        <f t="shared" si="938"/>
        <v>-3.8922550877736217E-2</v>
      </c>
      <c r="F5910">
        <f t="shared" si="941"/>
        <v>-8.8526931719501434E-4</v>
      </c>
      <c r="G5910">
        <f t="shared" si="942"/>
        <v>1.2906857162720432E-4</v>
      </c>
      <c r="H5910">
        <f t="shared" si="943"/>
        <v>-1.0143378888222187E-3</v>
      </c>
      <c r="I5910">
        <f t="shared" si="944"/>
        <v>1.0288813527003155E-6</v>
      </c>
      <c r="J5910">
        <f t="shared" si="947"/>
        <v>1.4660673428348058E-5</v>
      </c>
      <c r="K5910">
        <f t="shared" si="945"/>
        <v>4.6111425904337429</v>
      </c>
      <c r="L5910">
        <f t="shared" si="946"/>
        <v>1504.9097958670752</v>
      </c>
    </row>
    <row r="5911" spans="1:12" x14ac:dyDescent="0.25">
      <c r="A5911" s="1">
        <v>45371</v>
      </c>
      <c r="B5911">
        <v>2157.8999020000001</v>
      </c>
      <c r="C5911">
        <f t="shared" si="939"/>
        <v>1.6209519222629999E-4</v>
      </c>
      <c r="D5911">
        <f t="shared" si="940"/>
        <v>2359.3579715295259</v>
      </c>
      <c r="E5911">
        <f t="shared" si="938"/>
        <v>-3.8762543539019756E-2</v>
      </c>
      <c r="F5911">
        <f t="shared" si="941"/>
        <v>3.2210253094300256E-4</v>
      </c>
      <c r="G5911">
        <f t="shared" si="942"/>
        <v>1.2906857162720432E-4</v>
      </c>
      <c r="H5911">
        <f t="shared" si="943"/>
        <v>1.9303395931579825E-4</v>
      </c>
      <c r="I5911">
        <f t="shared" si="944"/>
        <v>3.7262109449133249E-8</v>
      </c>
      <c r="J5911">
        <f t="shared" si="947"/>
        <v>1.4017021412447478E-5</v>
      </c>
      <c r="K5911">
        <f t="shared" si="945"/>
        <v>4.6673513690410369</v>
      </c>
      <c r="L5911">
        <f t="shared" si="946"/>
        <v>1505.3571085349747</v>
      </c>
    </row>
    <row r="5912" spans="1:12" x14ac:dyDescent="0.25">
      <c r="A5912" s="1">
        <v>45372</v>
      </c>
      <c r="B5912">
        <v>2182.3999020000001</v>
      </c>
      <c r="C5912">
        <f t="shared" si="939"/>
        <v>1.6209519222629999E-4</v>
      </c>
      <c r="D5912">
        <f t="shared" si="940"/>
        <v>2360.2387378745279</v>
      </c>
      <c r="E5912">
        <f t="shared" si="938"/>
        <v>-3.4021600553892917E-2</v>
      </c>
      <c r="F5912">
        <f t="shared" si="941"/>
        <v>4.9030381773533804E-3</v>
      </c>
      <c r="G5912">
        <f t="shared" si="942"/>
        <v>1.2906857162720432E-4</v>
      </c>
      <c r="H5912">
        <f t="shared" si="943"/>
        <v>4.7739696057261761E-3</v>
      </c>
      <c r="I5912">
        <f t="shared" si="944"/>
        <v>2.2790785796397342E-5</v>
      </c>
      <c r="J5912">
        <f t="shared" si="947"/>
        <v>1.3411903138373853E-5</v>
      </c>
      <c r="K5912">
        <f t="shared" si="945"/>
        <v>3.8410977242975464</v>
      </c>
      <c r="L5912">
        <f t="shared" si="946"/>
        <v>1505.8045541600945</v>
      </c>
    </row>
    <row r="5913" spans="1:12" x14ac:dyDescent="0.25">
      <c r="A5913" s="1">
        <v>45373</v>
      </c>
      <c r="B5913">
        <v>2158.1000979999999</v>
      </c>
      <c r="C5913">
        <f t="shared" si="939"/>
        <v>1.6209519222629999E-4</v>
      </c>
      <c r="D5913">
        <f t="shared" si="940"/>
        <v>2361.1198330163315</v>
      </c>
      <c r="E5913">
        <f t="shared" si="938"/>
        <v>-3.9046444758430443E-2</v>
      </c>
      <c r="F5913">
        <f t="shared" si="941"/>
        <v>-4.8627490123109851E-3</v>
      </c>
      <c r="G5913">
        <f t="shared" si="942"/>
        <v>1.2906857162720432E-4</v>
      </c>
      <c r="H5913">
        <f t="shared" si="943"/>
        <v>-4.9918175839381894E-3</v>
      </c>
      <c r="I5913">
        <f t="shared" si="944"/>
        <v>2.4918242791314503E-5</v>
      </c>
      <c r="J5913">
        <f t="shared" si="947"/>
        <v>1.5274311906091351E-5</v>
      </c>
      <c r="K5913">
        <f t="shared" si="945"/>
        <v>3.8100393442744269</v>
      </c>
      <c r="L5913">
        <f t="shared" si="946"/>
        <v>1506.2521327819538</v>
      </c>
    </row>
    <row r="5914" spans="1:12" x14ac:dyDescent="0.25">
      <c r="A5914" s="1">
        <v>45376</v>
      </c>
      <c r="B5914">
        <v>2174.8000489999999</v>
      </c>
      <c r="C5914">
        <f t="shared" si="939"/>
        <v>1.6209519222629999E-4</v>
      </c>
      <c r="D5914">
        <f t="shared" si="940"/>
        <v>2362.0012570776789</v>
      </c>
      <c r="E5914">
        <f t="shared" si="938"/>
        <v>-3.586079029819178E-2</v>
      </c>
      <c r="F5914">
        <f t="shared" si="941"/>
        <v>3.3477496524647599E-3</v>
      </c>
      <c r="G5914">
        <f t="shared" si="942"/>
        <v>1.2906857162720432E-4</v>
      </c>
      <c r="H5914">
        <f t="shared" si="943"/>
        <v>3.2186810808375555E-3</v>
      </c>
      <c r="I5914">
        <f t="shared" si="944"/>
        <v>1.0359907900141615E-5</v>
      </c>
      <c r="J5914">
        <f t="shared" si="947"/>
        <v>1.6949079253180214E-5</v>
      </c>
      <c r="K5914">
        <f t="shared" si="945"/>
        <v>4.2680913857070291</v>
      </c>
      <c r="L5914">
        <f t="shared" si="946"/>
        <v>1506.699844440084</v>
      </c>
    </row>
    <row r="5915" spans="1:12" x14ac:dyDescent="0.25">
      <c r="A5915" s="1">
        <v>45377</v>
      </c>
      <c r="B5915">
        <v>2175.6000979999999</v>
      </c>
      <c r="C5915">
        <f t="shared" si="939"/>
        <v>1.6209519222629999E-4</v>
      </c>
      <c r="D5915">
        <f t="shared" si="940"/>
        <v>2362.883010181356</v>
      </c>
      <c r="E5915">
        <f t="shared" si="938"/>
        <v>-3.5863149899148627E-2</v>
      </c>
      <c r="F5915">
        <f t="shared" si="941"/>
        <v>1.5973559126924997E-4</v>
      </c>
      <c r="G5915">
        <f t="shared" si="942"/>
        <v>1.2906857162720432E-4</v>
      </c>
      <c r="H5915">
        <f t="shared" si="943"/>
        <v>3.066701964204565E-5</v>
      </c>
      <c r="I5915">
        <f t="shared" si="944"/>
        <v>9.4046609372561374E-10</v>
      </c>
      <c r="J5915">
        <f t="shared" si="947"/>
        <v>1.6764347638151858E-5</v>
      </c>
      <c r="K5915">
        <f t="shared" si="945"/>
        <v>4.5791614626734285</v>
      </c>
      <c r="L5915">
        <f t="shared" si="946"/>
        <v>1507.1476891740285</v>
      </c>
    </row>
    <row r="5916" spans="1:12" x14ac:dyDescent="0.25">
      <c r="A5916" s="1">
        <v>45378</v>
      </c>
      <c r="B5916">
        <v>2190.6000979999999</v>
      </c>
      <c r="C5916">
        <f t="shared" si="939"/>
        <v>1.6209519222629999E-4</v>
      </c>
      <c r="D5916">
        <f t="shared" si="940"/>
        <v>2363.7650924502013</v>
      </c>
      <c r="E5916">
        <f t="shared" si="938"/>
        <v>-3.3041212035092915E-2</v>
      </c>
      <c r="F5916">
        <f t="shared" si="941"/>
        <v>2.9840330562822537E-3</v>
      </c>
      <c r="G5916">
        <f t="shared" si="942"/>
        <v>1.2906857162720432E-4</v>
      </c>
      <c r="H5916">
        <f t="shared" si="943"/>
        <v>2.8549644846550494E-3</v>
      </c>
      <c r="I5916">
        <f t="shared" si="944"/>
        <v>8.1508222086416724E-6</v>
      </c>
      <c r="J5916">
        <f t="shared" si="947"/>
        <v>1.555656067518815E-5</v>
      </c>
      <c r="K5916">
        <f t="shared" si="945"/>
        <v>4.3546017303112867</v>
      </c>
      <c r="L5916">
        <f t="shared" si="946"/>
        <v>1507.595667023342</v>
      </c>
    </row>
    <row r="5917" spans="1:12" x14ac:dyDescent="0.25">
      <c r="A5917" s="1">
        <v>45379</v>
      </c>
      <c r="B5917">
        <v>2217.3999020000001</v>
      </c>
      <c r="C5917">
        <f t="shared" si="939"/>
        <v>1.6209519222629999E-4</v>
      </c>
      <c r="D5917">
        <f t="shared" si="940"/>
        <v>2364.6475040070927</v>
      </c>
      <c r="E5917">
        <f t="shared" si="938"/>
        <v>-2.7922385990967857E-2</v>
      </c>
      <c r="F5917">
        <f t="shared" si="941"/>
        <v>5.2809212363515989E-3</v>
      </c>
      <c r="G5917">
        <f t="shared" si="942"/>
        <v>1.2906857162720432E-4</v>
      </c>
      <c r="H5917">
        <f t="shared" si="943"/>
        <v>5.1518526647243946E-3</v>
      </c>
      <c r="I5917">
        <f t="shared" si="944"/>
        <v>2.6541585879027844E-5</v>
      </c>
      <c r="J5917">
        <f t="shared" si="947"/>
        <v>1.5448651416132863E-5</v>
      </c>
      <c r="K5917">
        <f t="shared" si="945"/>
        <v>3.7610299083949235</v>
      </c>
      <c r="L5917">
        <f t="shared" si="946"/>
        <v>1508.0437780275909</v>
      </c>
    </row>
    <row r="5918" spans="1:12" x14ac:dyDescent="0.25">
      <c r="A5918" s="1">
        <v>45383</v>
      </c>
      <c r="B5918">
        <v>2236.5</v>
      </c>
      <c r="C5918">
        <f t="shared" si="939"/>
        <v>1.6209519222629999E-4</v>
      </c>
      <c r="D5918">
        <f t="shared" si="940"/>
        <v>2365.5302449749552</v>
      </c>
      <c r="E5918">
        <f t="shared" si="938"/>
        <v>-2.4359602673099889E-2</v>
      </c>
      <c r="F5918">
        <f t="shared" si="941"/>
        <v>3.7248785100945092E-3</v>
      </c>
      <c r="G5918">
        <f t="shared" si="942"/>
        <v>1.2906857162720432E-4</v>
      </c>
      <c r="H5918">
        <f t="shared" si="943"/>
        <v>3.5958099384673049E-3</v>
      </c>
      <c r="I5918">
        <f t="shared" si="944"/>
        <v>1.2929849113580242E-5</v>
      </c>
      <c r="J5918">
        <f t="shared" si="947"/>
        <v>1.7252044371896721E-5</v>
      </c>
      <c r="K5918">
        <f t="shared" si="945"/>
        <v>4.1901175965388848</v>
      </c>
      <c r="L5918">
        <f t="shared" si="946"/>
        <v>1508.4920222263538</v>
      </c>
    </row>
    <row r="5919" spans="1:12" x14ac:dyDescent="0.25">
      <c r="A5919" s="1">
        <v>45384</v>
      </c>
      <c r="B5919">
        <v>2261</v>
      </c>
      <c r="C5919">
        <f t="shared" si="939"/>
        <v>1.6209519222629999E-4</v>
      </c>
      <c r="D5919">
        <f t="shared" si="940"/>
        <v>2366.4133154767615</v>
      </c>
      <c r="E5919">
        <f t="shared" si="938"/>
        <v>-1.9790038028641987E-2</v>
      </c>
      <c r="F5919">
        <f t="shared" si="941"/>
        <v>4.731659836683999E-3</v>
      </c>
      <c r="G5919">
        <f t="shared" si="942"/>
        <v>1.2906857162720432E-4</v>
      </c>
      <c r="H5919">
        <f t="shared" si="943"/>
        <v>4.6025912650567947E-3</v>
      </c>
      <c r="I5919">
        <f t="shared" si="944"/>
        <v>2.1183846353177107E-5</v>
      </c>
      <c r="J5919">
        <f t="shared" si="947"/>
        <v>1.7265063401613994E-5</v>
      </c>
      <c r="K5919">
        <f t="shared" si="945"/>
        <v>3.9509854356326688</v>
      </c>
      <c r="L5919">
        <f t="shared" si="946"/>
        <v>1508.9403996592209</v>
      </c>
    </row>
    <row r="5920" spans="1:12" x14ac:dyDescent="0.25">
      <c r="A5920" s="1">
        <v>45385</v>
      </c>
      <c r="B5920">
        <v>2294.3999020000001</v>
      </c>
      <c r="C5920">
        <f t="shared" si="939"/>
        <v>1.6209519222629999E-4</v>
      </c>
      <c r="D5920">
        <f t="shared" si="940"/>
        <v>2367.2967156355262</v>
      </c>
      <c r="E5920">
        <f t="shared" si="938"/>
        <v>-1.3583580128408546E-2</v>
      </c>
      <c r="F5920">
        <f t="shared" si="941"/>
        <v>6.368553092459539E-3</v>
      </c>
      <c r="G5920">
        <f t="shared" si="942"/>
        <v>1.2906857162720432E-4</v>
      </c>
      <c r="H5920">
        <f t="shared" si="943"/>
        <v>6.2394845208323347E-3</v>
      </c>
      <c r="I5920">
        <f t="shared" si="944"/>
        <v>3.8931167085706311E-5</v>
      </c>
      <c r="J5920">
        <f t="shared" si="947"/>
        <v>1.8122501367821575E-5</v>
      </c>
      <c r="K5920">
        <f t="shared" si="945"/>
        <v>3.4661282757681287</v>
      </c>
      <c r="L5920">
        <f t="shared" si="946"/>
        <v>1509.3889103657941</v>
      </c>
    </row>
    <row r="5921" spans="1:12" x14ac:dyDescent="0.25">
      <c r="A5921" s="1">
        <v>45386</v>
      </c>
      <c r="B5921">
        <v>2288.8000489999999</v>
      </c>
      <c r="C5921">
        <f t="shared" si="939"/>
        <v>1.6209519222629999E-4</v>
      </c>
      <c r="D5921">
        <f t="shared" si="940"/>
        <v>2368.1804455743172</v>
      </c>
      <c r="E5921">
        <f t="shared" si="938"/>
        <v>-1.4806936663612102E-2</v>
      </c>
      <c r="F5921">
        <f t="shared" si="941"/>
        <v>-1.0612613429770157E-3</v>
      </c>
      <c r="G5921">
        <f t="shared" si="942"/>
        <v>1.2906857162720432E-4</v>
      </c>
      <c r="H5921">
        <f t="shared" si="943"/>
        <v>-1.19032991460422E-3</v>
      </c>
      <c r="I5921">
        <f t="shared" si="944"/>
        <v>1.4168853056016897E-6</v>
      </c>
      <c r="J5921">
        <f t="shared" si="947"/>
        <v>2.0614739493670986E-5</v>
      </c>
      <c r="K5921">
        <f t="shared" si="945"/>
        <v>4.4414477501426211</v>
      </c>
      <c r="L5921">
        <f t="shared" si="946"/>
        <v>1509.8375543856869</v>
      </c>
    </row>
    <row r="5922" spans="1:12" x14ac:dyDescent="0.25">
      <c r="A5922" s="1">
        <v>45387</v>
      </c>
      <c r="B5922">
        <v>2325.6999510000001</v>
      </c>
      <c r="C5922">
        <f t="shared" si="939"/>
        <v>1.6209519222629999E-4</v>
      </c>
      <c r="D5922">
        <f t="shared" si="940"/>
        <v>2369.0645054162419</v>
      </c>
      <c r="E5922">
        <f t="shared" si="938"/>
        <v>-8.0232022265893654E-3</v>
      </c>
      <c r="F5922">
        <f t="shared" si="941"/>
        <v>6.9458296292492783E-3</v>
      </c>
      <c r="G5922">
        <f t="shared" si="942"/>
        <v>1.2906857162720432E-4</v>
      </c>
      <c r="H5922">
        <f t="shared" si="943"/>
        <v>6.816761057622074E-3</v>
      </c>
      <c r="I5922">
        <f t="shared" si="944"/>
        <v>4.6468231316712817E-5</v>
      </c>
      <c r="J5922">
        <f t="shared" si="947"/>
        <v>1.8712878615954151E-5</v>
      </c>
      <c r="K5922">
        <f t="shared" si="945"/>
        <v>3.2825997689304875</v>
      </c>
      <c r="L5922">
        <f t="shared" si="946"/>
        <v>1510.2863317585247</v>
      </c>
    </row>
    <row r="5923" spans="1:12" x14ac:dyDescent="0.25">
      <c r="A5923" s="1">
        <v>45390</v>
      </c>
      <c r="B5923">
        <v>2331.6999510000001</v>
      </c>
      <c r="C5923">
        <f t="shared" si="939"/>
        <v>1.6209519222629999E-4</v>
      </c>
      <c r="D5923">
        <f t="shared" si="940"/>
        <v>2369.9488952844554</v>
      </c>
      <c r="E5923">
        <f t="shared" si="938"/>
        <v>-7.0663175640466314E-3</v>
      </c>
      <c r="F5923">
        <f t="shared" si="941"/>
        <v>1.1189798547692753E-3</v>
      </c>
      <c r="G5923">
        <f t="shared" si="942"/>
        <v>1.2906857162720432E-4</v>
      </c>
      <c r="H5923">
        <f t="shared" si="943"/>
        <v>9.8991128314207099E-4</v>
      </c>
      <c r="I5923">
        <f t="shared" si="944"/>
        <v>9.7992434849198146E-7</v>
      </c>
      <c r="J5923">
        <f t="shared" si="947"/>
        <v>2.1850074889691259E-5</v>
      </c>
      <c r="K5923">
        <f t="shared" si="945"/>
        <v>4.4242907500082937</v>
      </c>
      <c r="L5923">
        <f t="shared" si="946"/>
        <v>1510.7352425239451</v>
      </c>
    </row>
    <row r="5924" spans="1:12" x14ac:dyDescent="0.25">
      <c r="A5924" s="1">
        <v>45391</v>
      </c>
      <c r="B5924">
        <v>2343.5</v>
      </c>
      <c r="C5924">
        <f t="shared" si="939"/>
        <v>1.6209519222629999E-4</v>
      </c>
      <c r="D5924">
        <f t="shared" si="940"/>
        <v>2370.8336153021592</v>
      </c>
      <c r="E5924">
        <f t="shared" si="938"/>
        <v>-5.0361184789049496E-3</v>
      </c>
      <c r="F5924">
        <f t="shared" si="941"/>
        <v>2.1922942773677789E-3</v>
      </c>
      <c r="G5924">
        <f t="shared" si="942"/>
        <v>1.2906857162720432E-4</v>
      </c>
      <c r="H5924">
        <f t="shared" si="943"/>
        <v>2.0632257057405746E-3</v>
      </c>
      <c r="I5924">
        <f t="shared" si="944"/>
        <v>4.2569003128286923E-6</v>
      </c>
      <c r="J5924">
        <f t="shared" si="947"/>
        <v>1.9634047237837179E-5</v>
      </c>
      <c r="K5924">
        <f t="shared" si="945"/>
        <v>4.3917780810856826</v>
      </c>
      <c r="L5924">
        <f t="shared" si="946"/>
        <v>1511.1842867215969</v>
      </c>
    </row>
    <row r="5925" spans="1:12" x14ac:dyDescent="0.25">
      <c r="A5925" s="1">
        <v>45392</v>
      </c>
      <c r="B5925">
        <v>2329.6000979999999</v>
      </c>
      <c r="C5925">
        <f t="shared" si="939"/>
        <v>1.6209519222629999E-4</v>
      </c>
      <c r="D5925">
        <f t="shared" si="940"/>
        <v>2371.7186655926007</v>
      </c>
      <c r="E5925">
        <f t="shared" si="938"/>
        <v>-7.7817956248180664E-3</v>
      </c>
      <c r="F5925">
        <f t="shared" si="941"/>
        <v>-2.5835819536865756E-3</v>
      </c>
      <c r="G5925">
        <f t="shared" si="942"/>
        <v>1.2906857162720432E-4</v>
      </c>
      <c r="H5925">
        <f t="shared" si="943"/>
        <v>-2.7126505253137799E-3</v>
      </c>
      <c r="I5925">
        <f t="shared" si="944"/>
        <v>7.358472872485126E-6</v>
      </c>
      <c r="J5925">
        <f t="shared" si="947"/>
        <v>1.8237507727336728E-5</v>
      </c>
      <c r="K5925">
        <f t="shared" si="945"/>
        <v>4.3353364877702703</v>
      </c>
      <c r="L5925">
        <f t="shared" si="946"/>
        <v>1511.6334643911407</v>
      </c>
    </row>
    <row r="5926" spans="1:12" x14ac:dyDescent="0.25">
      <c r="A5926" s="1">
        <v>45393</v>
      </c>
      <c r="B5926">
        <v>2354.8000489999999</v>
      </c>
      <c r="C5926">
        <f t="shared" si="939"/>
        <v>1.6209519222629999E-4</v>
      </c>
      <c r="D5926">
        <f t="shared" si="940"/>
        <v>2372.6040462790734</v>
      </c>
      <c r="E5926">
        <f t="shared" si="938"/>
        <v>-3.2712305424120736E-3</v>
      </c>
      <c r="F5926">
        <f t="shared" si="941"/>
        <v>4.6726602746325341E-3</v>
      </c>
      <c r="G5926">
        <f t="shared" si="942"/>
        <v>1.2906857162720432E-4</v>
      </c>
      <c r="H5926">
        <f t="shared" si="943"/>
        <v>4.5435917030053298E-3</v>
      </c>
      <c r="I5926">
        <f t="shared" si="944"/>
        <v>2.0644225563618874E-5</v>
      </c>
      <c r="J5926">
        <f t="shared" si="947"/>
        <v>1.7463796188545817E-5</v>
      </c>
      <c r="K5926">
        <f t="shared" si="945"/>
        <v>3.96769398128446</v>
      </c>
      <c r="L5926">
        <f t="shared" si="946"/>
        <v>1512.0827755722496</v>
      </c>
    </row>
    <row r="5927" spans="1:12" x14ac:dyDescent="0.25">
      <c r="A5927" s="1">
        <v>45394</v>
      </c>
      <c r="B5927">
        <v>2356.1999510000001</v>
      </c>
      <c r="C5927">
        <f t="shared" si="939"/>
        <v>1.6209519222629999E-4</v>
      </c>
      <c r="D5927">
        <f t="shared" si="940"/>
        <v>2373.4897574849165</v>
      </c>
      <c r="E5927">
        <f t="shared" si="938"/>
        <v>-3.175219289425435E-3</v>
      </c>
      <c r="F5927">
        <f t="shared" si="941"/>
        <v>2.5810644521317982E-4</v>
      </c>
      <c r="G5927">
        <f t="shared" si="942"/>
        <v>1.2906857162720432E-4</v>
      </c>
      <c r="H5927">
        <f t="shared" si="943"/>
        <v>1.2903787358597551E-4</v>
      </c>
      <c r="I5927">
        <f t="shared" si="944"/>
        <v>1.6650772819590196E-8</v>
      </c>
      <c r="J5927">
        <f t="shared" si="947"/>
        <v>1.8222517674516534E-5</v>
      </c>
      <c r="K5927">
        <f t="shared" si="945"/>
        <v>4.5370308401226502</v>
      </c>
      <c r="L5927">
        <f t="shared" si="946"/>
        <v>1512.5322203046076</v>
      </c>
    </row>
    <row r="5928" spans="1:12" x14ac:dyDescent="0.25">
      <c r="A5928" s="1">
        <v>45397</v>
      </c>
      <c r="B5928">
        <v>2365.8000489999999</v>
      </c>
      <c r="C5928">
        <f t="shared" si="939"/>
        <v>1.6209519222629999E-4</v>
      </c>
      <c r="D5928">
        <f t="shared" si="940"/>
        <v>2374.3757993335153</v>
      </c>
      <c r="E5928">
        <f t="shared" si="938"/>
        <v>-1.5714206521484364E-3</v>
      </c>
      <c r="F5928">
        <f t="shared" si="941"/>
        <v>1.7658938295035398E-3</v>
      </c>
      <c r="G5928">
        <f t="shared" si="942"/>
        <v>1.2906857162720432E-4</v>
      </c>
      <c r="H5928">
        <f t="shared" si="943"/>
        <v>1.6368252578763355E-3</v>
      </c>
      <c r="I5928">
        <f t="shared" si="944"/>
        <v>2.6791969248219319E-6</v>
      </c>
      <c r="J5928">
        <f t="shared" si="947"/>
        <v>1.6698449950652565E-5</v>
      </c>
      <c r="K5928">
        <f t="shared" si="945"/>
        <v>4.5009358740148278</v>
      </c>
      <c r="L5928">
        <f t="shared" si="946"/>
        <v>1512.9817986279108</v>
      </c>
    </row>
    <row r="5929" spans="1:12" x14ac:dyDescent="0.25">
      <c r="A5929" s="1">
        <v>45398</v>
      </c>
      <c r="B5929">
        <v>2390.8000489999999</v>
      </c>
      <c r="C5929">
        <f t="shared" si="939"/>
        <v>1.6209519222629999E-4</v>
      </c>
      <c r="D5929">
        <f t="shared" si="940"/>
        <v>2375.2621719483031</v>
      </c>
      <c r="E5929">
        <f t="shared" si="938"/>
        <v>2.8317037663434519E-3</v>
      </c>
      <c r="F5929">
        <f t="shared" si="941"/>
        <v>4.5652196107184295E-3</v>
      </c>
      <c r="G5929">
        <f t="shared" si="942"/>
        <v>1.2906857162720432E-4</v>
      </c>
      <c r="H5929">
        <f t="shared" si="943"/>
        <v>4.4361510390912252E-3</v>
      </c>
      <c r="I5929">
        <f t="shared" si="944"/>
        <v>1.9679436041630157E-5</v>
      </c>
      <c r="J5929">
        <f t="shared" si="947"/>
        <v>1.5779947197196212E-5</v>
      </c>
      <c r="K5929">
        <f t="shared" si="945"/>
        <v>3.9858883995388892</v>
      </c>
      <c r="L5929">
        <f t="shared" si="946"/>
        <v>1513.4315105818673</v>
      </c>
    </row>
    <row r="5930" spans="1:12" x14ac:dyDescent="0.25">
      <c r="A5930" s="1">
        <v>45399</v>
      </c>
      <c r="B5930">
        <v>2371.6999510000001</v>
      </c>
      <c r="C5930">
        <f t="shared" si="939"/>
        <v>1.6209519222629999E-4</v>
      </c>
      <c r="D5930">
        <f t="shared" si="940"/>
        <v>2376.1488754527536</v>
      </c>
      <c r="E5930">
        <f t="shared" si="938"/>
        <v>-8.1390287532867589E-4</v>
      </c>
      <c r="F5930">
        <f t="shared" si="941"/>
        <v>-3.4835114494455865E-3</v>
      </c>
      <c r="G5930">
        <f t="shared" si="942"/>
        <v>1.2906857162720432E-4</v>
      </c>
      <c r="H5930">
        <f t="shared" si="943"/>
        <v>-3.6125800210727909E-3</v>
      </c>
      <c r="I5930">
        <f t="shared" si="944"/>
        <v>1.3050734408654286E-5</v>
      </c>
      <c r="J5930">
        <f t="shared" si="947"/>
        <v>1.6806728178759625E-5</v>
      </c>
      <c r="K5930">
        <f t="shared" si="945"/>
        <v>4.1896678774061664</v>
      </c>
      <c r="L5930">
        <f t="shared" si="946"/>
        <v>1513.8813562061971</v>
      </c>
    </row>
    <row r="5931" spans="1:12" x14ac:dyDescent="0.25">
      <c r="A5931" s="1">
        <v>45400</v>
      </c>
      <c r="B5931">
        <v>2382.3000489999999</v>
      </c>
      <c r="C5931">
        <f t="shared" si="939"/>
        <v>1.6209519222629999E-4</v>
      </c>
      <c r="D5931">
        <f t="shared" si="940"/>
        <v>2377.0359099703928</v>
      </c>
      <c r="E5931">
        <f t="shared" si="938"/>
        <v>9.6071699267819E-4</v>
      </c>
      <c r="F5931">
        <f t="shared" si="941"/>
        <v>1.9367150602334071E-3</v>
      </c>
      <c r="G5931">
        <f t="shared" si="942"/>
        <v>1.2906857162720432E-4</v>
      </c>
      <c r="H5931">
        <f t="shared" si="943"/>
        <v>1.8076464886062028E-3</v>
      </c>
      <c r="I5931">
        <f t="shared" si="944"/>
        <v>3.2675858277703348E-6</v>
      </c>
      <c r="J5931">
        <f t="shared" si="947"/>
        <v>1.6929238549684509E-5</v>
      </c>
      <c r="K5931">
        <f t="shared" si="945"/>
        <v>4.4777884657450553</v>
      </c>
      <c r="L5931">
        <f t="shared" si="946"/>
        <v>1514.3313355406315</v>
      </c>
    </row>
    <row r="5932" spans="1:12" x14ac:dyDescent="0.25">
      <c r="A5932" s="1">
        <v>45401</v>
      </c>
      <c r="B5932">
        <v>2398.3999020000001</v>
      </c>
      <c r="C5932">
        <f t="shared" si="939"/>
        <v>1.6209519222629999E-4</v>
      </c>
      <c r="D5932">
        <f t="shared" si="940"/>
        <v>2377.9232756247898</v>
      </c>
      <c r="E5932">
        <f t="shared" si="938"/>
        <v>3.7237598857364773E-3</v>
      </c>
      <c r="F5932">
        <f t="shared" si="941"/>
        <v>2.9251380852843845E-3</v>
      </c>
      <c r="G5932">
        <f t="shared" si="942"/>
        <v>1.2906857162720432E-4</v>
      </c>
      <c r="H5932">
        <f t="shared" si="943"/>
        <v>2.7960695136571801E-3</v>
      </c>
      <c r="I5932">
        <f t="shared" si="944"/>
        <v>7.8180047252031003E-6</v>
      </c>
      <c r="J5932">
        <f t="shared" si="947"/>
        <v>1.6020818938028684E-5</v>
      </c>
      <c r="K5932">
        <f t="shared" si="945"/>
        <v>4.357877050598387</v>
      </c>
      <c r="L5932">
        <f t="shared" si="946"/>
        <v>1514.781448624914</v>
      </c>
    </row>
    <row r="5933" spans="1:12" x14ac:dyDescent="0.25">
      <c r="A5933" s="1">
        <v>45404</v>
      </c>
      <c r="B5933">
        <v>2332.1999510000001</v>
      </c>
      <c r="C5933">
        <f t="shared" si="939"/>
        <v>1.6209519222629999E-4</v>
      </c>
      <c r="D5933">
        <f t="shared" si="940"/>
        <v>2378.8109725395589</v>
      </c>
      <c r="E5933">
        <f t="shared" si="938"/>
        <v>-8.5941511748779398E-3</v>
      </c>
      <c r="F5933">
        <f t="shared" si="941"/>
        <v>-1.215581586838832E-2</v>
      </c>
      <c r="G5933">
        <f t="shared" si="942"/>
        <v>1.2906857162720432E-4</v>
      </c>
      <c r="H5933">
        <f t="shared" si="943"/>
        <v>-1.2284884440015523E-2</v>
      </c>
      <c r="I5933">
        <f t="shared" si="944"/>
        <v>1.5091838570453552E-4</v>
      </c>
      <c r="J5933">
        <f t="shared" si="947"/>
        <v>1.5777534368419066E-5</v>
      </c>
      <c r="K5933">
        <f t="shared" si="945"/>
        <v>-0.17317546409041995</v>
      </c>
      <c r="L5933">
        <f t="shared" si="946"/>
        <v>1515.2316954987998</v>
      </c>
    </row>
    <row r="5934" spans="1:12" x14ac:dyDescent="0.25">
      <c r="A5934" s="1">
        <v>45405</v>
      </c>
      <c r="B5934">
        <v>2327.6999510000001</v>
      </c>
      <c r="C5934">
        <f t="shared" si="939"/>
        <v>1.6209519222629999E-4</v>
      </c>
      <c r="D5934">
        <f t="shared" si="940"/>
        <v>2379.6990008383664</v>
      </c>
      <c r="E5934">
        <f t="shared" si="938"/>
        <v>-9.5950308119063799E-3</v>
      </c>
      <c r="F5934">
        <f t="shared" si="941"/>
        <v>-8.3878444480189884E-4</v>
      </c>
      <c r="G5934">
        <f t="shared" si="942"/>
        <v>1.2906857162720432E-4</v>
      </c>
      <c r="H5934">
        <f t="shared" si="943"/>
        <v>-9.6785301642910316E-4</v>
      </c>
      <c r="I5934">
        <f t="shared" si="944"/>
        <v>9.3673946141091385E-7</v>
      </c>
      <c r="J5934">
        <f t="shared" si="947"/>
        <v>3.0276271165394195E-5</v>
      </c>
      <c r="K5934">
        <f t="shared" si="945"/>
        <v>4.268164746051883</v>
      </c>
      <c r="L5934">
        <f t="shared" si="946"/>
        <v>1515.6820762020559</v>
      </c>
    </row>
    <row r="5935" spans="1:12" x14ac:dyDescent="0.25">
      <c r="A5935" s="1">
        <v>45406</v>
      </c>
      <c r="B5935">
        <v>2324.5</v>
      </c>
      <c r="C5935">
        <f t="shared" si="939"/>
        <v>1.6209519222629999E-4</v>
      </c>
      <c r="D5935">
        <f t="shared" si="940"/>
        <v>2380.5873606449177</v>
      </c>
      <c r="E5935">
        <f t="shared" si="938"/>
        <v>-1.0354572930519002E-2</v>
      </c>
      <c r="F5935">
        <f t="shared" si="941"/>
        <v>-5.9744692638608043E-4</v>
      </c>
      <c r="G5935">
        <f t="shared" si="942"/>
        <v>1.2906857162720432E-4</v>
      </c>
      <c r="H5935">
        <f t="shared" si="943"/>
        <v>-7.2651549801328475E-4</v>
      </c>
      <c r="I5935">
        <f t="shared" si="944"/>
        <v>5.2782476885349116E-7</v>
      </c>
      <c r="J5935">
        <f t="shared" si="947"/>
        <v>2.6218828650062605E-5</v>
      </c>
      <c r="K5935">
        <f t="shared" si="945"/>
        <v>4.3455120860566563</v>
      </c>
      <c r="L5935">
        <f t="shared" si="946"/>
        <v>1516.1325907744613</v>
      </c>
    </row>
    <row r="5936" spans="1:12" x14ac:dyDescent="0.25">
      <c r="A5936" s="1">
        <v>45407</v>
      </c>
      <c r="B5936">
        <v>2329.8000489999999</v>
      </c>
      <c r="C5936">
        <f t="shared" si="939"/>
        <v>1.6209519222629999E-4</v>
      </c>
      <c r="D5936">
        <f t="shared" si="940"/>
        <v>2381.4760520829677</v>
      </c>
      <c r="E5936">
        <f t="shared" si="938"/>
        <v>-9.5275685781444075E-3</v>
      </c>
      <c r="F5936">
        <f t="shared" si="941"/>
        <v>9.8909954460113525E-4</v>
      </c>
      <c r="G5936">
        <f t="shared" si="942"/>
        <v>1.2906857162720432E-4</v>
      </c>
      <c r="H5936">
        <f t="shared" si="943"/>
        <v>8.6003097297393093E-4</v>
      </c>
      <c r="I5936">
        <f t="shared" si="944"/>
        <v>7.3965327447448636E-7</v>
      </c>
      <c r="J5936">
        <f t="shared" si="947"/>
        <v>2.3003968582233E-5</v>
      </c>
      <c r="K5936">
        <f t="shared" si="945"/>
        <v>4.404906726695768</v>
      </c>
      <c r="L5936">
        <f t="shared" si="946"/>
        <v>1516.5832392558063</v>
      </c>
    </row>
    <row r="5937" spans="1:12" x14ac:dyDescent="0.25">
      <c r="A5937" s="1">
        <v>45408</v>
      </c>
      <c r="B5937">
        <v>2334.8000489999999</v>
      </c>
      <c r="C5937">
        <f t="shared" si="939"/>
        <v>1.6209519222629999E-4</v>
      </c>
      <c r="D5937">
        <f t="shared" si="940"/>
        <v>2382.3650752763169</v>
      </c>
      <c r="E5937">
        <f t="shared" si="938"/>
        <v>-8.7586200815001902E-3</v>
      </c>
      <c r="F5937">
        <f t="shared" si="941"/>
        <v>9.3104368887031441E-4</v>
      </c>
      <c r="G5937">
        <f t="shared" si="942"/>
        <v>1.2906857162720432E-4</v>
      </c>
      <c r="H5937">
        <f t="shared" si="943"/>
        <v>8.019751172431101E-4</v>
      </c>
      <c r="I5937">
        <f t="shared" si="944"/>
        <v>6.4316408867710014E-7</v>
      </c>
      <c r="J5937">
        <f t="shared" si="947"/>
        <v>2.0511718980285783E-5</v>
      </c>
      <c r="K5937">
        <f t="shared" si="945"/>
        <v>4.4626405890210199</v>
      </c>
      <c r="L5937">
        <f t="shared" si="946"/>
        <v>1517.0340216858938</v>
      </c>
    </row>
    <row r="5938" spans="1:12" x14ac:dyDescent="0.25">
      <c r="A5938" s="1">
        <v>45411</v>
      </c>
      <c r="B5938">
        <v>2345.3999020000001</v>
      </c>
      <c r="C5938">
        <f t="shared" si="939"/>
        <v>1.6209519222629999E-4</v>
      </c>
      <c r="D5938">
        <f t="shared" si="940"/>
        <v>2383.2544303488103</v>
      </c>
      <c r="E5938">
        <f t="shared" si="938"/>
        <v>-6.9535063569379219E-3</v>
      </c>
      <c r="F5938">
        <f t="shared" si="941"/>
        <v>1.9672089167883655E-3</v>
      </c>
      <c r="G5938">
        <f t="shared" si="942"/>
        <v>1.2906857162720432E-4</v>
      </c>
      <c r="H5938">
        <f t="shared" si="943"/>
        <v>1.8381403451611612E-3</v>
      </c>
      <c r="I5938">
        <f t="shared" si="944"/>
        <v>3.3787599285091927E-6</v>
      </c>
      <c r="J5938">
        <f t="shared" si="947"/>
        <v>1.8552896426779057E-5</v>
      </c>
      <c r="K5938">
        <f t="shared" si="945"/>
        <v>4.4374463082171003</v>
      </c>
      <c r="L5938">
        <f t="shared" si="946"/>
        <v>1517.4849381045381</v>
      </c>
    </row>
    <row r="5939" spans="1:12" x14ac:dyDescent="0.25">
      <c r="A5939" s="1">
        <v>45412</v>
      </c>
      <c r="B5939">
        <v>2291.3999020000001</v>
      </c>
      <c r="C5939">
        <f t="shared" si="939"/>
        <v>1.6209519222629999E-4</v>
      </c>
      <c r="D5939">
        <f t="shared" si="940"/>
        <v>2384.1441174243441</v>
      </c>
      <c r="E5939">
        <f t="shared" si="938"/>
        <v>-1.7231614035741583E-2</v>
      </c>
      <c r="F5939">
        <f t="shared" si="941"/>
        <v>-1.0116012486577119E-2</v>
      </c>
      <c r="G5939">
        <f t="shared" si="942"/>
        <v>1.2906857162720432E-4</v>
      </c>
      <c r="H5939">
        <f t="shared" si="943"/>
        <v>-1.0245081058204323E-2</v>
      </c>
      <c r="I5939">
        <f t="shared" si="944"/>
        <v>1.0496168588917701E-4</v>
      </c>
      <c r="J5939">
        <f t="shared" si="947"/>
        <v>1.730191748381899E-5</v>
      </c>
      <c r="K5939">
        <f t="shared" si="945"/>
        <v>1.5301695385199134</v>
      </c>
      <c r="L5939">
        <f t="shared" si="946"/>
        <v>1517.9359885515648</v>
      </c>
    </row>
    <row r="5940" spans="1:12" x14ac:dyDescent="0.25">
      <c r="A5940" s="1">
        <v>45413</v>
      </c>
      <c r="B5940">
        <v>2299.8999020000001</v>
      </c>
      <c r="C5940">
        <f t="shared" si="939"/>
        <v>1.6209519222629999E-4</v>
      </c>
      <c r="D5940">
        <f t="shared" si="940"/>
        <v>2385.0341366268567</v>
      </c>
      <c r="E5940">
        <f t="shared" si="938"/>
        <v>-1.5785664677966604E-2</v>
      </c>
      <c r="F5940">
        <f t="shared" si="941"/>
        <v>1.6080445500015195E-3</v>
      </c>
      <c r="G5940">
        <f t="shared" si="942"/>
        <v>1.2906857162720432E-4</v>
      </c>
      <c r="H5940">
        <f t="shared" si="943"/>
        <v>1.4789759783743152E-3</v>
      </c>
      <c r="I5940">
        <f t="shared" si="944"/>
        <v>2.1873699446082627E-6</v>
      </c>
      <c r="J5940">
        <f t="shared" si="947"/>
        <v>2.6750957617904373E-5</v>
      </c>
      <c r="K5940">
        <f t="shared" si="945"/>
        <v>4.3046476540979359</v>
      </c>
      <c r="L5940">
        <f t="shared" si="946"/>
        <v>1518.3871730668127</v>
      </c>
    </row>
    <row r="5941" spans="1:12" x14ac:dyDescent="0.25">
      <c r="A5941" s="1">
        <v>45414</v>
      </c>
      <c r="B5941">
        <v>2299.1999510000001</v>
      </c>
      <c r="C5941">
        <f t="shared" si="939"/>
        <v>1.6209519222629999E-4</v>
      </c>
      <c r="D5941">
        <f t="shared" si="940"/>
        <v>2385.924488080333</v>
      </c>
      <c r="E5941">
        <f t="shared" si="938"/>
        <v>-1.6079953068412589E-2</v>
      </c>
      <c r="F5941">
        <f t="shared" si="941"/>
        <v>-1.3219319821944353E-4</v>
      </c>
      <c r="G5941">
        <f t="shared" si="942"/>
        <v>1.2906857162720432E-4</v>
      </c>
      <c r="H5941">
        <f t="shared" si="943"/>
        <v>-2.6126176984664785E-4</v>
      </c>
      <c r="I5941">
        <f t="shared" si="944"/>
        <v>6.8257712383402796E-8</v>
      </c>
      <c r="J5941">
        <f t="shared" si="947"/>
        <v>2.3590438108299052E-5</v>
      </c>
      <c r="K5941">
        <f t="shared" si="945"/>
        <v>4.4069492891276436</v>
      </c>
      <c r="L5941">
        <f t="shared" si="946"/>
        <v>1518.8384916901311</v>
      </c>
    </row>
    <row r="5942" spans="1:12" x14ac:dyDescent="0.25">
      <c r="A5942" s="1">
        <v>45415</v>
      </c>
      <c r="B5942">
        <v>2299</v>
      </c>
      <c r="C5942">
        <f t="shared" si="939"/>
        <v>1.6209519222629999E-4</v>
      </c>
      <c r="D5942">
        <f t="shared" si="940"/>
        <v>2386.815171908805</v>
      </c>
      <c r="E5942">
        <f t="shared" si="938"/>
        <v>-1.6279818525930079E-2</v>
      </c>
      <c r="F5942">
        <f t="shared" si="941"/>
        <v>-3.7770265291392491E-5</v>
      </c>
      <c r="G5942">
        <f t="shared" si="942"/>
        <v>1.2906857162720432E-4</v>
      </c>
      <c r="H5942">
        <f t="shared" si="943"/>
        <v>-1.6683883691859681E-4</v>
      </c>
      <c r="I5942">
        <f t="shared" si="944"/>
        <v>2.7835197504350142E-8</v>
      </c>
      <c r="J5942">
        <f t="shared" si="947"/>
        <v>2.0901415708359899E-5</v>
      </c>
      <c r="K5942">
        <f t="shared" si="945"/>
        <v>4.4682424301062804</v>
      </c>
      <c r="L5942">
        <f t="shared" si="946"/>
        <v>1519.2899444613818</v>
      </c>
    </row>
    <row r="5943" spans="1:12" x14ac:dyDescent="0.25">
      <c r="A5943" s="1">
        <v>45418</v>
      </c>
      <c r="B5943">
        <v>2321.6000979999999</v>
      </c>
      <c r="C5943">
        <f t="shared" si="939"/>
        <v>1.6209519222629999E-4</v>
      </c>
      <c r="D5943">
        <f t="shared" si="940"/>
        <v>2387.7061882363487</v>
      </c>
      <c r="E5943">
        <f t="shared" si="938"/>
        <v>-1.2193471561220193E-2</v>
      </c>
      <c r="F5943">
        <f t="shared" si="941"/>
        <v>4.2484421569359831E-3</v>
      </c>
      <c r="G5943">
        <f t="shared" si="942"/>
        <v>1.2906857162720432E-4</v>
      </c>
      <c r="H5943">
        <f t="shared" si="943"/>
        <v>4.1193735853087788E-3</v>
      </c>
      <c r="I5943">
        <f t="shared" si="944"/>
        <v>1.6969238735339704E-5</v>
      </c>
      <c r="J5943">
        <f t="shared" si="947"/>
        <v>1.8794473627843474E-5</v>
      </c>
      <c r="K5943">
        <f t="shared" si="945"/>
        <v>4.0705930654745455</v>
      </c>
      <c r="L5943">
        <f t="shared" si="946"/>
        <v>1519.7415314204384</v>
      </c>
    </row>
    <row r="5944" spans="1:12" x14ac:dyDescent="0.25">
      <c r="A5944" s="1">
        <v>45419</v>
      </c>
      <c r="B5944">
        <v>2315.1999510000001</v>
      </c>
      <c r="C5944">
        <f t="shared" si="939"/>
        <v>1.6209519222629999E-4</v>
      </c>
      <c r="D5944">
        <f t="shared" si="940"/>
        <v>2388.5975371870923</v>
      </c>
      <c r="E5944">
        <f t="shared" si="938"/>
        <v>-1.3554475596315729E-2</v>
      </c>
      <c r="F5944">
        <f t="shared" si="941"/>
        <v>-1.1989088428689954E-3</v>
      </c>
      <c r="G5944">
        <f t="shared" si="942"/>
        <v>1.2906857162720432E-4</v>
      </c>
      <c r="H5944">
        <f t="shared" si="943"/>
        <v>-1.3279774144961997E-3</v>
      </c>
      <c r="I5944">
        <f t="shared" si="944"/>
        <v>1.7635240134120113E-6</v>
      </c>
      <c r="J5944">
        <f t="shared" si="947"/>
        <v>1.888586574095033E-5</v>
      </c>
      <c r="K5944">
        <f t="shared" si="945"/>
        <v>4.4729208563005782</v>
      </c>
      <c r="L5944">
        <f t="shared" si="946"/>
        <v>1520.1932526071862</v>
      </c>
    </row>
    <row r="5945" spans="1:12" x14ac:dyDescent="0.25">
      <c r="A5945" s="1">
        <v>45420</v>
      </c>
      <c r="B5945">
        <v>2313.6000979999999</v>
      </c>
      <c r="C5945">
        <f t="shared" si="939"/>
        <v>1.6209519222629999E-4</v>
      </c>
      <c r="D5945">
        <f t="shared" si="940"/>
        <v>2389.489218885205</v>
      </c>
      <c r="E5945">
        <f t="shared" si="938"/>
        <v>-1.4016781361506414E-2</v>
      </c>
      <c r="F5945">
        <f t="shared" si="941"/>
        <v>-3.0021057296414355E-4</v>
      </c>
      <c r="G5945">
        <f t="shared" si="942"/>
        <v>1.2906857162720432E-4</v>
      </c>
      <c r="H5945">
        <f t="shared" si="943"/>
        <v>-4.2927914459134787E-4</v>
      </c>
      <c r="I5945">
        <f t="shared" si="944"/>
        <v>1.8428058398107936E-7</v>
      </c>
      <c r="J5945">
        <f t="shared" si="947"/>
        <v>1.739649576317169E-5</v>
      </c>
      <c r="K5945">
        <f t="shared" si="945"/>
        <v>4.5553858635142914</v>
      </c>
      <c r="L5945">
        <f t="shared" si="946"/>
        <v>1520.6451080615225</v>
      </c>
    </row>
    <row r="5946" spans="1:12" x14ac:dyDescent="0.25">
      <c r="A5946" s="1">
        <v>45421</v>
      </c>
      <c r="B5946">
        <v>2332.1000979999999</v>
      </c>
      <c r="C5946">
        <f t="shared" si="939"/>
        <v>1.6209519222629999E-4</v>
      </c>
      <c r="D5946">
        <f t="shared" si="940"/>
        <v>2390.3812334549038</v>
      </c>
      <c r="E5946">
        <f t="shared" si="938"/>
        <v>-1.0719983363893348E-2</v>
      </c>
      <c r="F5946">
        <f t="shared" si="941"/>
        <v>3.4588931898396069E-3</v>
      </c>
      <c r="G5946">
        <f t="shared" si="942"/>
        <v>1.2906857162720432E-4</v>
      </c>
      <c r="H5946">
        <f t="shared" si="943"/>
        <v>3.3298246182124026E-3</v>
      </c>
      <c r="I5946">
        <f t="shared" si="944"/>
        <v>1.1087731988053373E-5</v>
      </c>
      <c r="J5946">
        <f t="shared" si="947"/>
        <v>1.6069714681378956E-5</v>
      </c>
      <c r="K5946">
        <f t="shared" si="945"/>
        <v>4.2553600812245245</v>
      </c>
      <c r="L5946">
        <f t="shared" si="946"/>
        <v>1521.0970978233565</v>
      </c>
    </row>
    <row r="5947" spans="1:12" x14ac:dyDescent="0.25">
      <c r="A5947" s="1">
        <v>45422</v>
      </c>
      <c r="B5947">
        <v>2367.3000489999999</v>
      </c>
      <c r="C5947">
        <f t="shared" si="939"/>
        <v>1.6209519222629999E-4</v>
      </c>
      <c r="D5947">
        <f t="shared" si="940"/>
        <v>2391.2735810204526</v>
      </c>
      <c r="E5947">
        <f t="shared" si="938"/>
        <v>-4.3759586652591942E-3</v>
      </c>
      <c r="F5947">
        <f t="shared" si="941"/>
        <v>6.5061198908602513E-3</v>
      </c>
      <c r="G5947">
        <f t="shared" si="942"/>
        <v>1.2906857162720432E-4</v>
      </c>
      <c r="H5947">
        <f t="shared" si="943"/>
        <v>6.377051319233047E-3</v>
      </c>
      <c r="I5947">
        <f t="shared" si="944"/>
        <v>4.0666783528131943E-5</v>
      </c>
      <c r="J5947">
        <f t="shared" si="947"/>
        <v>1.6151401741595694E-5</v>
      </c>
      <c r="K5947">
        <f t="shared" si="945"/>
        <v>3.3388890480066458</v>
      </c>
      <c r="L5947">
        <f t="shared" si="946"/>
        <v>1521.549221932609</v>
      </c>
    </row>
    <row r="5948" spans="1:12" x14ac:dyDescent="0.25">
      <c r="A5948" s="1">
        <v>45425</v>
      </c>
      <c r="B5948">
        <v>2336.1000979999999</v>
      </c>
      <c r="C5948">
        <f t="shared" si="939"/>
        <v>1.6209519222629999E-4</v>
      </c>
      <c r="D5948">
        <f t="shared" si="940"/>
        <v>2392.1662617061584</v>
      </c>
      <c r="E5948">
        <f t="shared" si="938"/>
        <v>-1.0299913313990938E-2</v>
      </c>
      <c r="F5948">
        <f t="shared" si="941"/>
        <v>-5.7618594565056469E-3</v>
      </c>
      <c r="G5948">
        <f t="shared" si="942"/>
        <v>1.2906857162720432E-4</v>
      </c>
      <c r="H5948">
        <f t="shared" si="943"/>
        <v>-5.8909280281328512E-3</v>
      </c>
      <c r="I5948">
        <f t="shared" si="944"/>
        <v>3.4703033032641201E-5</v>
      </c>
      <c r="J5948">
        <f t="shared" si="947"/>
        <v>1.9251513991055605E-5</v>
      </c>
      <c r="K5948">
        <f t="shared" si="945"/>
        <v>3.6087152979062069</v>
      </c>
      <c r="L5948">
        <f t="shared" si="946"/>
        <v>1522.001480429213</v>
      </c>
    </row>
    <row r="5949" spans="1:12" x14ac:dyDescent="0.25">
      <c r="A5949" s="1">
        <v>45426</v>
      </c>
      <c r="B5949">
        <v>2353.3999020000001</v>
      </c>
      <c r="C5949">
        <f t="shared" si="939"/>
        <v>1.6209519222629999E-4</v>
      </c>
      <c r="D5949">
        <f t="shared" si="940"/>
        <v>2393.0592756363822</v>
      </c>
      <c r="E5949">
        <f t="shared" si="938"/>
        <v>-7.2577251079235516E-3</v>
      </c>
      <c r="F5949">
        <f t="shared" si="941"/>
        <v>3.2042833982939278E-3</v>
      </c>
      <c r="G5949">
        <f t="shared" si="942"/>
        <v>1.2906857162720432E-4</v>
      </c>
      <c r="H5949">
        <f t="shared" si="943"/>
        <v>3.0752148266667235E-3</v>
      </c>
      <c r="I5949">
        <f t="shared" si="944"/>
        <v>9.4569462301508458E-6</v>
      </c>
      <c r="J5949">
        <f t="shared" si="947"/>
        <v>2.1063607862928454E-5</v>
      </c>
      <c r="K5949">
        <f t="shared" si="945"/>
        <v>4.2405579107830729</v>
      </c>
      <c r="L5949">
        <f t="shared" si="946"/>
        <v>1522.4538733531128</v>
      </c>
    </row>
    <row r="5950" spans="1:12" x14ac:dyDescent="0.25">
      <c r="A5950" s="1">
        <v>45427</v>
      </c>
      <c r="B5950">
        <v>2388.6999510000001</v>
      </c>
      <c r="C5950">
        <f t="shared" si="939"/>
        <v>1.6209519222629999E-4</v>
      </c>
      <c r="D5950">
        <f t="shared" si="940"/>
        <v>2393.9526229355242</v>
      </c>
      <c r="E5950">
        <f t="shared" si="938"/>
        <v>-9.5395068689851925E-4</v>
      </c>
      <c r="F5950">
        <f t="shared" si="941"/>
        <v>6.4658696132515736E-3</v>
      </c>
      <c r="G5950">
        <f t="shared" si="942"/>
        <v>1.2906857162720432E-4</v>
      </c>
      <c r="H5950">
        <f t="shared" si="943"/>
        <v>6.3368010416243693E-3</v>
      </c>
      <c r="I5950">
        <f t="shared" si="944"/>
        <v>4.0155047441131689E-5</v>
      </c>
      <c r="J5950">
        <f t="shared" si="947"/>
        <v>1.9889186923513074E-5</v>
      </c>
      <c r="K5950">
        <f t="shared" si="945"/>
        <v>3.4842593330916447</v>
      </c>
      <c r="L5950">
        <f t="shared" si="946"/>
        <v>1522.9064007442655</v>
      </c>
    </row>
    <row r="5951" spans="1:12" x14ac:dyDescent="0.25">
      <c r="A5951" s="1">
        <v>45428</v>
      </c>
      <c r="B5951">
        <v>2380</v>
      </c>
      <c r="C5951">
        <f t="shared" si="939"/>
        <v>1.6209519222629999E-4</v>
      </c>
      <c r="D5951">
        <f t="shared" si="940"/>
        <v>2394.8463037280344</v>
      </c>
      <c r="E5951">
        <f t="shared" si="938"/>
        <v>-2.7006894687349181E-3</v>
      </c>
      <c r="F5951">
        <f t="shared" si="941"/>
        <v>-1.5846435896098576E-3</v>
      </c>
      <c r="G5951">
        <f t="shared" si="942"/>
        <v>1.2906857162720432E-4</v>
      </c>
      <c r="H5951">
        <f t="shared" si="943"/>
        <v>-1.7137121612370619E-3</v>
      </c>
      <c r="I5951">
        <f t="shared" si="944"/>
        <v>2.9368093715718017E-6</v>
      </c>
      <c r="J5951">
        <f t="shared" si="947"/>
        <v>2.2121901666201545E-5</v>
      </c>
      <c r="K5951">
        <f t="shared" si="945"/>
        <v>4.3741548053044808</v>
      </c>
      <c r="L5951">
        <f t="shared" si="946"/>
        <v>1523.3590626426392</v>
      </c>
    </row>
    <row r="5952" spans="1:12" x14ac:dyDescent="0.25">
      <c r="A5952" s="1">
        <v>45429</v>
      </c>
      <c r="B5952">
        <v>2412.1999510000001</v>
      </c>
      <c r="C5952">
        <f t="shared" si="939"/>
        <v>1.6209519222629999E-4</v>
      </c>
      <c r="D5952">
        <f t="shared" si="940"/>
        <v>2395.7403181384075</v>
      </c>
      <c r="E5952">
        <f t="shared" si="938"/>
        <v>2.9735625867930437E-3</v>
      </c>
      <c r="F5952">
        <f t="shared" si="941"/>
        <v>5.836347247754059E-3</v>
      </c>
      <c r="G5952">
        <f t="shared" si="942"/>
        <v>1.2906857162720432E-4</v>
      </c>
      <c r="H5952">
        <f t="shared" si="943"/>
        <v>5.7072786761268547E-3</v>
      </c>
      <c r="I5952">
        <f t="shared" si="944"/>
        <v>3.25730298869723E-5</v>
      </c>
      <c r="J5952">
        <f t="shared" si="947"/>
        <v>2.004748402325099E-5</v>
      </c>
      <c r="K5952">
        <f t="shared" si="945"/>
        <v>3.6773679620173199</v>
      </c>
      <c r="L5952">
        <f t="shared" si="946"/>
        <v>1523.8118590882143</v>
      </c>
    </row>
    <row r="5953" spans="1:12" x14ac:dyDescent="0.25">
      <c r="A5953" s="1">
        <v>45432</v>
      </c>
      <c r="B5953">
        <v>2433.8999020000001</v>
      </c>
      <c r="C5953">
        <f t="shared" si="939"/>
        <v>1.6209519222629999E-4</v>
      </c>
      <c r="D5953">
        <f t="shared" si="940"/>
        <v>2396.6346662911865</v>
      </c>
      <c r="E5953">
        <f t="shared" si="938"/>
        <v>6.7008763011235928E-3</v>
      </c>
      <c r="F5953">
        <f t="shared" si="941"/>
        <v>3.8894089065570903E-3</v>
      </c>
      <c r="G5953">
        <f t="shared" si="942"/>
        <v>1.2906857162720432E-4</v>
      </c>
      <c r="H5953">
        <f t="shared" si="943"/>
        <v>3.7603403349298859E-3</v>
      </c>
      <c r="I5953">
        <f t="shared" si="944"/>
        <v>1.4140159434500607E-5</v>
      </c>
      <c r="J5953">
        <f t="shared" si="947"/>
        <v>2.1467408907968469E-5</v>
      </c>
      <c r="K5953">
        <f t="shared" si="945"/>
        <v>4.1262086334186927</v>
      </c>
      <c r="L5953">
        <f t="shared" si="946"/>
        <v>1524.264790120983</v>
      </c>
    </row>
    <row r="5954" spans="1:12" x14ac:dyDescent="0.25">
      <c r="A5954" s="1">
        <v>45433</v>
      </c>
      <c r="B5954">
        <v>2421.6999510000001</v>
      </c>
      <c r="C5954">
        <f t="shared" si="939"/>
        <v>1.6209519222629999E-4</v>
      </c>
      <c r="D5954">
        <f t="shared" si="940"/>
        <v>2397.529348310959</v>
      </c>
      <c r="E5954">
        <f t="shared" ref="E5954:E5980" si="948">LOG(B5954) - LOG(D5954)</f>
        <v>4.3564008845629054E-3</v>
      </c>
      <c r="F5954">
        <f t="shared" si="941"/>
        <v>-2.1823802243341461E-3</v>
      </c>
      <c r="G5954">
        <f t="shared" si="942"/>
        <v>1.2906857162720432E-4</v>
      </c>
      <c r="H5954">
        <f t="shared" si="943"/>
        <v>-2.3114487959613505E-3</v>
      </c>
      <c r="I5954">
        <f t="shared" si="944"/>
        <v>5.3427955363511771E-6</v>
      </c>
      <c r="J5954">
        <f t="shared" si="947"/>
        <v>2.0685678899233213E-5</v>
      </c>
      <c r="K5954">
        <f t="shared" si="945"/>
        <v>4.3449535574446463</v>
      </c>
      <c r="L5954">
        <f t="shared" si="946"/>
        <v>1524.7178557809493</v>
      </c>
    </row>
    <row r="5955" spans="1:12" x14ac:dyDescent="0.25">
      <c r="A5955" s="1">
        <v>45434</v>
      </c>
      <c r="B5955">
        <v>2389.1999510000001</v>
      </c>
      <c r="C5955">
        <f t="shared" ref="C5955:C5980" si="949">P$5</f>
        <v>1.6209519222629999E-4</v>
      </c>
      <c r="D5955">
        <f t="shared" si="940"/>
        <v>2398.4243643223608</v>
      </c>
      <c r="E5955">
        <f t="shared" si="948"/>
        <v>-1.6735301260450974E-3</v>
      </c>
      <c r="F5955">
        <f t="shared" si="941"/>
        <v>-5.8678358183814616E-3</v>
      </c>
      <c r="G5955">
        <f t="shared" si="942"/>
        <v>1.2906857162720432E-4</v>
      </c>
      <c r="H5955">
        <f t="shared" si="943"/>
        <v>-5.9969043900086659E-3</v>
      </c>
      <c r="I5955">
        <f t="shared" si="944"/>
        <v>3.5962862262905207E-5</v>
      </c>
      <c r="J5955">
        <f t="shared" si="947"/>
        <v>1.9171339886395084E-5</v>
      </c>
      <c r="K5955">
        <f t="shared" si="945"/>
        <v>3.5741755836985454</v>
      </c>
      <c r="L5955">
        <f t="shared" si="946"/>
        <v>1525.1710561081295</v>
      </c>
    </row>
    <row r="5956" spans="1:12" x14ac:dyDescent="0.25">
      <c r="A5956" s="1">
        <v>45435</v>
      </c>
      <c r="B5956">
        <v>2335</v>
      </c>
      <c r="C5956">
        <f t="shared" si="949"/>
        <v>1.6209519222629999E-4</v>
      </c>
      <c r="D5956">
        <f t="shared" ref="D5956:D5980" si="950">POWER(10,LOG(D5955)+$C5956)</f>
        <v>2399.3197144500732</v>
      </c>
      <c r="E5956">
        <f t="shared" si="948"/>
        <v>-1.1801237584248003E-2</v>
      </c>
      <c r="F5956">
        <f t="shared" ref="F5956:F5980" si="951">LOG(B5956)-LOG(B5955)</f>
        <v>-9.9656122659763646E-3</v>
      </c>
      <c r="G5956">
        <f t="shared" ref="G5956:G5980" si="952">S$4</f>
        <v>1.2906857162720432E-4</v>
      </c>
      <c r="H5956">
        <f t="shared" ref="H5956:H5980" si="953">F5956-G5956</f>
        <v>-1.0094680837603568E-2</v>
      </c>
      <c r="I5956">
        <f t="shared" ref="I5956:I5980" si="954">H5956*H5956</f>
        <v>1.0190258121308068E-4</v>
      </c>
      <c r="J5956">
        <f t="shared" si="947"/>
        <v>2.1130231476930159E-5</v>
      </c>
      <c r="K5956">
        <f t="shared" ref="K5956:K5980" si="955">-0.5*LN(2*PI()*J5956)-I5956/2/J5956</f>
        <v>2.0521660824741197</v>
      </c>
      <c r="L5956">
        <f t="shared" ref="L5956:L5980" si="956">POWER(10,LOG(L5955)+$G5956)</f>
        <v>1525.6243911425513</v>
      </c>
    </row>
    <row r="5957" spans="1:12" x14ac:dyDescent="0.25">
      <c r="A5957" s="1">
        <v>45436</v>
      </c>
      <c r="B5957">
        <v>2332.5</v>
      </c>
      <c r="C5957">
        <f t="shared" si="949"/>
        <v>1.6209519222629999E-4</v>
      </c>
      <c r="D5957">
        <f t="shared" si="950"/>
        <v>2400.2153988188265</v>
      </c>
      <c r="E5957">
        <f t="shared" si="948"/>
        <v>-1.242856526006797E-2</v>
      </c>
      <c r="F5957">
        <f t="shared" si="951"/>
        <v>-4.6523248359342517E-4</v>
      </c>
      <c r="G5957">
        <f t="shared" si="952"/>
        <v>1.2906857162720432E-4</v>
      </c>
      <c r="H5957">
        <f t="shared" si="953"/>
        <v>-5.9430105522062949E-4</v>
      </c>
      <c r="I5957">
        <f t="shared" si="954"/>
        <v>3.5319374423635372E-7</v>
      </c>
      <c r="J5957">
        <f t="shared" ref="J5957:J5980" si="957">S$7+S$5*I5956+S$6*J5956</f>
        <v>2.9430655493656808E-5</v>
      </c>
      <c r="K5957">
        <f t="shared" si="955"/>
        <v>4.2917978886423178</v>
      </c>
      <c r="L5957">
        <f t="shared" si="956"/>
        <v>1526.0778609242545</v>
      </c>
    </row>
    <row r="5958" spans="1:12" x14ac:dyDescent="0.25">
      <c r="A5958" s="1">
        <v>45440</v>
      </c>
      <c r="B5958">
        <v>2355.1999510000001</v>
      </c>
      <c r="C5958">
        <f t="shared" si="949"/>
        <v>1.6209519222629999E-4</v>
      </c>
      <c r="D5958">
        <f t="shared" si="950"/>
        <v>2401.1114175533912</v>
      </c>
      <c r="E5958">
        <f t="shared" si="948"/>
        <v>-8.3845292489357348E-3</v>
      </c>
      <c r="F5958">
        <f t="shared" si="951"/>
        <v>4.2061312033587761E-3</v>
      </c>
      <c r="G5958">
        <f t="shared" si="952"/>
        <v>1.2906857162720432E-4</v>
      </c>
      <c r="H5958">
        <f t="shared" si="953"/>
        <v>4.0770626317315718E-3</v>
      </c>
      <c r="I5958">
        <f t="shared" si="954"/>
        <v>1.662243970306197E-5</v>
      </c>
      <c r="J5958">
        <f t="shared" si="957"/>
        <v>2.5497664479493242E-5</v>
      </c>
      <c r="K5958">
        <f t="shared" si="955"/>
        <v>4.0435632716887673</v>
      </c>
      <c r="L5958">
        <f t="shared" si="956"/>
        <v>1526.5314654932906</v>
      </c>
    </row>
    <row r="5959" spans="1:12" x14ac:dyDescent="0.25">
      <c r="A5959" s="1">
        <v>45441</v>
      </c>
      <c r="B5959">
        <v>2340.3000489999999</v>
      </c>
      <c r="C5959">
        <f t="shared" si="949"/>
        <v>1.6209519222629999E-4</v>
      </c>
      <c r="D5959">
        <f t="shared" si="950"/>
        <v>2402.0077707785913</v>
      </c>
      <c r="E5959">
        <f t="shared" si="948"/>
        <v>-1.1302866348997131E-2</v>
      </c>
      <c r="F5959">
        <f t="shared" si="951"/>
        <v>-2.7562419078348555E-3</v>
      </c>
      <c r="G5959">
        <f t="shared" si="952"/>
        <v>1.2906857162720432E-4</v>
      </c>
      <c r="H5959">
        <f t="shared" si="953"/>
        <v>-2.8853104794620598E-3</v>
      </c>
      <c r="I5959">
        <f t="shared" si="954"/>
        <v>8.3250165628935813E-6</v>
      </c>
      <c r="J5959">
        <f t="shared" si="957"/>
        <v>2.4092106059120923E-5</v>
      </c>
      <c r="K5959">
        <f t="shared" si="955"/>
        <v>4.2250998488346836</v>
      </c>
      <c r="L5959">
        <f t="shared" si="956"/>
        <v>1526.9852048897235</v>
      </c>
    </row>
    <row r="5960" spans="1:12" x14ac:dyDescent="0.25">
      <c r="A5960" s="1">
        <v>45442</v>
      </c>
      <c r="B5960">
        <v>2342.8999020000001</v>
      </c>
      <c r="C5960">
        <f t="shared" si="949"/>
        <v>1.6209519222629999E-4</v>
      </c>
      <c r="D5960">
        <f t="shared" si="950"/>
        <v>2402.904458619294</v>
      </c>
      <c r="E5960">
        <f t="shared" si="948"/>
        <v>-1.0982769049139307E-2</v>
      </c>
      <c r="F5960">
        <f t="shared" si="951"/>
        <v>4.8219249208392156E-4</v>
      </c>
      <c r="G5960">
        <f t="shared" si="952"/>
        <v>1.2906857162720432E-4</v>
      </c>
      <c r="H5960">
        <f t="shared" si="953"/>
        <v>3.5312392045671725E-4</v>
      </c>
      <c r="I5960">
        <f t="shared" si="954"/>
        <v>1.2469650319872197E-7</v>
      </c>
      <c r="J5960">
        <f t="shared" si="957"/>
        <v>2.2141256474350543E-5</v>
      </c>
      <c r="K5960">
        <f t="shared" si="955"/>
        <v>4.4372794762292003</v>
      </c>
      <c r="L5960">
        <f t="shared" si="956"/>
        <v>1527.4390791536284</v>
      </c>
    </row>
    <row r="5961" spans="1:12" x14ac:dyDescent="0.25">
      <c r="A5961" s="1">
        <v>45443</v>
      </c>
      <c r="B5961">
        <v>2322.8999020000001</v>
      </c>
      <c r="C5961">
        <f t="shared" si="949"/>
        <v>1.6209519222629999E-4</v>
      </c>
      <c r="D5961">
        <f t="shared" si="950"/>
        <v>2403.8014812004117</v>
      </c>
      <c r="E5961">
        <f t="shared" si="948"/>
        <v>-1.4868102786612436E-2</v>
      </c>
      <c r="F5961">
        <f t="shared" si="951"/>
        <v>-3.7232385452470318E-3</v>
      </c>
      <c r="G5961">
        <f t="shared" si="952"/>
        <v>1.2906857162720432E-4</v>
      </c>
      <c r="H5961">
        <f t="shared" si="953"/>
        <v>-3.8523071168742361E-3</v>
      </c>
      <c r="I5961">
        <f t="shared" si="954"/>
        <v>1.4840270122719889E-5</v>
      </c>
      <c r="J5961">
        <f t="shared" si="957"/>
        <v>1.9773961255916308E-5</v>
      </c>
      <c r="K5961">
        <f t="shared" si="955"/>
        <v>4.1213859738007645</v>
      </c>
      <c r="L5961">
        <f t="shared" si="956"/>
        <v>1527.8930883250928</v>
      </c>
    </row>
    <row r="5962" spans="1:12" x14ac:dyDescent="0.25">
      <c r="A5962" s="1">
        <v>45446</v>
      </c>
      <c r="B5962">
        <v>2346.6000979999999</v>
      </c>
      <c r="C5962">
        <f t="shared" si="949"/>
        <v>1.6209519222629999E-4</v>
      </c>
      <c r="D5962">
        <f t="shared" si="950"/>
        <v>2404.6988386469102</v>
      </c>
      <c r="E5962">
        <f t="shared" si="948"/>
        <v>-1.0621609166718393E-2</v>
      </c>
      <c r="F5962">
        <f t="shared" si="951"/>
        <v>4.4085888121205841E-3</v>
      </c>
      <c r="G5962">
        <f t="shared" si="952"/>
        <v>1.2906857162720432E-4</v>
      </c>
      <c r="H5962">
        <f t="shared" si="953"/>
        <v>4.2795202404933797E-3</v>
      </c>
      <c r="I5962">
        <f t="shared" si="954"/>
        <v>1.8314293488792515E-5</v>
      </c>
      <c r="J5962">
        <f t="shared" si="957"/>
        <v>1.9433282187512356E-5</v>
      </c>
      <c r="K5962">
        <f t="shared" si="955"/>
        <v>4.0341136819317001</v>
      </c>
      <c r="L5962">
        <f t="shared" si="956"/>
        <v>1528.3472324442162</v>
      </c>
    </row>
    <row r="5963" spans="1:12" x14ac:dyDescent="0.25">
      <c r="A5963" s="1">
        <v>45447</v>
      </c>
      <c r="B5963">
        <v>2325.5</v>
      </c>
      <c r="C5963">
        <f t="shared" si="949"/>
        <v>1.6209519222629999E-4</v>
      </c>
      <c r="D5963">
        <f t="shared" si="950"/>
        <v>2405.5965310837951</v>
      </c>
      <c r="E5963">
        <f t="shared" si="948"/>
        <v>-1.4706444984428746E-2</v>
      </c>
      <c r="F5963">
        <f t="shared" si="951"/>
        <v>-3.9227406254838115E-3</v>
      </c>
      <c r="G5963">
        <f t="shared" si="952"/>
        <v>1.2906857162720432E-4</v>
      </c>
      <c r="H5963">
        <f t="shared" si="953"/>
        <v>-4.0518091971110158E-3</v>
      </c>
      <c r="I5963">
        <f t="shared" si="954"/>
        <v>1.6417157769793414E-5</v>
      </c>
      <c r="J5963">
        <f t="shared" si="957"/>
        <v>1.9523475959399063E-5</v>
      </c>
      <c r="K5963">
        <f t="shared" si="955"/>
        <v>4.0825613377339112</v>
      </c>
      <c r="L5963">
        <f t="shared" si="956"/>
        <v>1528.8015115511096</v>
      </c>
    </row>
    <row r="5964" spans="1:12" x14ac:dyDescent="0.25">
      <c r="A5964" s="1">
        <v>45448</v>
      </c>
      <c r="B5964">
        <v>2354.1000979999999</v>
      </c>
      <c r="C5964">
        <f t="shared" si="949"/>
        <v>1.6209519222629999E-4</v>
      </c>
      <c r="D5964">
        <f t="shared" si="950"/>
        <v>2406.4945586361205</v>
      </c>
      <c r="E5964">
        <f t="shared" si="948"/>
        <v>-9.5599586158372496E-3</v>
      </c>
      <c r="F5964">
        <f t="shared" si="951"/>
        <v>5.3085815608180376E-3</v>
      </c>
      <c r="G5964">
        <f t="shared" si="952"/>
        <v>1.2906857162720432E-4</v>
      </c>
      <c r="H5964">
        <f t="shared" si="953"/>
        <v>5.1795129891908332E-3</v>
      </c>
      <c r="I5964">
        <f t="shared" si="954"/>
        <v>2.6827354805196561E-5</v>
      </c>
      <c r="J5964">
        <f t="shared" si="957"/>
        <v>1.9399269335575789E-5</v>
      </c>
      <c r="K5964">
        <f t="shared" si="955"/>
        <v>3.8147463321549737</v>
      </c>
      <c r="L5964">
        <f t="shared" si="956"/>
        <v>1529.2559256858963</v>
      </c>
    </row>
    <row r="5965" spans="1:12" x14ac:dyDescent="0.25">
      <c r="A5965" s="1">
        <v>45449</v>
      </c>
      <c r="B5965">
        <v>2370.3000489999999</v>
      </c>
      <c r="C5965">
        <f t="shared" si="949"/>
        <v>1.6209519222629999E-4</v>
      </c>
      <c r="D5965">
        <f t="shared" si="950"/>
        <v>2407.3929214289883</v>
      </c>
      <c r="E5965">
        <f t="shared" si="948"/>
        <v>-6.7436537223866111E-3</v>
      </c>
      <c r="F5965">
        <f t="shared" si="951"/>
        <v>2.9784000856767356E-3</v>
      </c>
      <c r="G5965">
        <f t="shared" si="952"/>
        <v>1.2906857162720432E-4</v>
      </c>
      <c r="H5965">
        <f t="shared" si="953"/>
        <v>2.8493315140495313E-3</v>
      </c>
      <c r="I5965">
        <f t="shared" si="954"/>
        <v>8.1186900769557944E-6</v>
      </c>
      <c r="J5965">
        <f t="shared" si="957"/>
        <v>2.0370727828900139E-5</v>
      </c>
      <c r="K5965">
        <f t="shared" si="955"/>
        <v>4.2824938243519206</v>
      </c>
      <c r="L5965">
        <f t="shared" si="956"/>
        <v>1529.7104748887111</v>
      </c>
    </row>
    <row r="5966" spans="1:12" x14ac:dyDescent="0.25">
      <c r="A5966" s="1">
        <v>45450</v>
      </c>
      <c r="B5966">
        <v>2305.1999510000001</v>
      </c>
      <c r="C5966">
        <f t="shared" si="949"/>
        <v>1.6209519222629999E-4</v>
      </c>
      <c r="D5966">
        <f t="shared" si="950"/>
        <v>2408.2916195875432</v>
      </c>
      <c r="E5966">
        <f t="shared" si="948"/>
        <v>-1.9000472730813733E-2</v>
      </c>
      <c r="F5966">
        <f t="shared" si="951"/>
        <v>-1.2094723816201025E-2</v>
      </c>
      <c r="G5966">
        <f t="shared" si="952"/>
        <v>1.2906857162720432E-4</v>
      </c>
      <c r="H5966">
        <f t="shared" si="953"/>
        <v>-1.2223792387828229E-2</v>
      </c>
      <c r="I5966">
        <f t="shared" si="954"/>
        <v>1.4942110034072735E-4</v>
      </c>
      <c r="J5966">
        <f t="shared" si="957"/>
        <v>1.9209991132642391E-5</v>
      </c>
      <c r="K5966">
        <f t="shared" si="955"/>
        <v>0.6219508032917731</v>
      </c>
      <c r="L5966">
        <f t="shared" si="956"/>
        <v>1530.1651591997015</v>
      </c>
    </row>
    <row r="5967" spans="1:12" x14ac:dyDescent="0.25">
      <c r="A5967" s="1">
        <v>45453</v>
      </c>
      <c r="B5967">
        <v>2307.6999510000001</v>
      </c>
      <c r="C5967">
        <f t="shared" si="949"/>
        <v>1.6209519222629999E-4</v>
      </c>
      <c r="D5967">
        <f t="shared" si="950"/>
        <v>2409.1906532369849</v>
      </c>
      <c r="E5967">
        <f t="shared" si="948"/>
        <v>-1.8691828763671925E-2</v>
      </c>
      <c r="F5967">
        <f t="shared" si="951"/>
        <v>4.7073915936834965E-4</v>
      </c>
      <c r="G5967">
        <f t="shared" si="952"/>
        <v>1.2906857162720432E-4</v>
      </c>
      <c r="H5967">
        <f t="shared" si="953"/>
        <v>3.4167058774114533E-4</v>
      </c>
      <c r="I5967">
        <f t="shared" si="954"/>
        <v>1.1673879052737968E-7</v>
      </c>
      <c r="J5967">
        <f t="shared" si="957"/>
        <v>3.2806729830909246E-5</v>
      </c>
      <c r="K5967">
        <f t="shared" si="955"/>
        <v>4.2417207200361693</v>
      </c>
      <c r="L5967">
        <f t="shared" si="956"/>
        <v>1530.6199786590262</v>
      </c>
    </row>
    <row r="5968" spans="1:12" x14ac:dyDescent="0.25">
      <c r="A5968" s="1">
        <v>45454</v>
      </c>
      <c r="B5968">
        <v>2307.5</v>
      </c>
      <c r="C5968">
        <f t="shared" si="949"/>
        <v>1.6209519222629999E-4</v>
      </c>
      <c r="D5968">
        <f t="shared" si="950"/>
        <v>2410.0900225025521</v>
      </c>
      <c r="E5968">
        <f t="shared" si="948"/>
        <v>-1.8891555095146284E-2</v>
      </c>
      <c r="F5968">
        <f t="shared" si="951"/>
        <v>-3.7631139247817913E-5</v>
      </c>
      <c r="G5968">
        <f t="shared" si="952"/>
        <v>1.2906857162720432E-4</v>
      </c>
      <c r="H5968">
        <f t="shared" si="953"/>
        <v>-1.6669971087502223E-4</v>
      </c>
      <c r="I5968">
        <f t="shared" si="954"/>
        <v>2.7788793605816005E-8</v>
      </c>
      <c r="J5968">
        <f t="shared" si="957"/>
        <v>2.8113454419062363E-5</v>
      </c>
      <c r="K5968">
        <f t="shared" si="955"/>
        <v>4.320198386546573</v>
      </c>
      <c r="L5968">
        <f t="shared" si="956"/>
        <v>1531.0749333068561</v>
      </c>
    </row>
    <row r="5969" spans="1:12" x14ac:dyDescent="0.25">
      <c r="A5969" s="1">
        <v>45455</v>
      </c>
      <c r="B5969">
        <v>2336</v>
      </c>
      <c r="C5969">
        <f t="shared" si="949"/>
        <v>1.6209519222629999E-4</v>
      </c>
      <c r="D5969">
        <f t="shared" si="950"/>
        <v>2410.9897275095332</v>
      </c>
      <c r="E5969">
        <f t="shared" si="948"/>
        <v>-1.3722521544960564E-2</v>
      </c>
      <c r="F5969">
        <f t="shared" si="951"/>
        <v>5.3311287424122611E-3</v>
      </c>
      <c r="G5969">
        <f t="shared" si="952"/>
        <v>1.2906857162720432E-4</v>
      </c>
      <c r="H5969">
        <f t="shared" si="953"/>
        <v>5.2020601707850568E-3</v>
      </c>
      <c r="I5969">
        <f t="shared" si="954"/>
        <v>2.7061430020468253E-5</v>
      </c>
      <c r="J5969">
        <f t="shared" si="957"/>
        <v>2.4434222171427546E-5</v>
      </c>
      <c r="K5969">
        <f t="shared" si="955"/>
        <v>3.8370635726714033</v>
      </c>
      <c r="L5969">
        <f t="shared" si="956"/>
        <v>1531.5300231833742</v>
      </c>
    </row>
    <row r="5970" spans="1:12" x14ac:dyDescent="0.25">
      <c r="A5970" s="1">
        <v>45456</v>
      </c>
      <c r="B5970">
        <v>2300.1999510000001</v>
      </c>
      <c r="C5970">
        <f t="shared" si="949"/>
        <v>1.6209519222629999E-4</v>
      </c>
      <c r="D5970">
        <f t="shared" si="950"/>
        <v>2411.8897683832629</v>
      </c>
      <c r="E5970">
        <f t="shared" si="948"/>
        <v>-2.0591865315804814E-2</v>
      </c>
      <c r="F5970">
        <f t="shared" si="951"/>
        <v>-6.7072485786181524E-3</v>
      </c>
      <c r="G5970">
        <f t="shared" si="952"/>
        <v>1.2906857162720432E-4</v>
      </c>
      <c r="H5970">
        <f t="shared" si="953"/>
        <v>-6.8363171502453567E-3</v>
      </c>
      <c r="I5970">
        <f t="shared" si="954"/>
        <v>4.6735232178738792E-5</v>
      </c>
      <c r="J5970">
        <f t="shared" si="957"/>
        <v>2.4332045762831835E-5</v>
      </c>
      <c r="K5970">
        <f t="shared" si="955"/>
        <v>3.4325558206389628</v>
      </c>
      <c r="L5970">
        <f t="shared" si="956"/>
        <v>1531.9852483287748</v>
      </c>
    </row>
    <row r="5971" spans="1:12" x14ac:dyDescent="0.25">
      <c r="A5971" s="1">
        <v>45457</v>
      </c>
      <c r="B5971">
        <v>2331.3999020000001</v>
      </c>
      <c r="C5971">
        <f t="shared" si="949"/>
        <v>1.6209519222629999E-4</v>
      </c>
      <c r="D5971">
        <f t="shared" si="950"/>
        <v>2412.7901452491205</v>
      </c>
      <c r="E5971">
        <f t="shared" si="948"/>
        <v>-1.490277649059335E-2</v>
      </c>
      <c r="F5971">
        <f t="shared" si="951"/>
        <v>5.8511840174375607E-3</v>
      </c>
      <c r="G5971">
        <f t="shared" si="952"/>
        <v>1.2906857162720432E-4</v>
      </c>
      <c r="H5971">
        <f t="shared" si="953"/>
        <v>5.7221154458103564E-3</v>
      </c>
      <c r="I5971">
        <f t="shared" si="954"/>
        <v>3.2742605175181451E-5</v>
      </c>
      <c r="J5971">
        <f t="shared" si="957"/>
        <v>2.6271623231679944E-5</v>
      </c>
      <c r="K5971">
        <f t="shared" si="955"/>
        <v>3.7314166990543587</v>
      </c>
      <c r="L5971">
        <f t="shared" si="956"/>
        <v>1532.4406087832649</v>
      </c>
    </row>
    <row r="5972" spans="1:12" x14ac:dyDescent="0.25">
      <c r="A5972" s="1">
        <v>45460</v>
      </c>
      <c r="B5972">
        <v>2312.3999020000001</v>
      </c>
      <c r="C5972">
        <f t="shared" si="949"/>
        <v>1.6209519222629999E-4</v>
      </c>
      <c r="D5972">
        <f t="shared" si="950"/>
        <v>2413.6908582325386</v>
      </c>
      <c r="E5972">
        <f t="shared" si="948"/>
        <v>-1.8618703264415615E-2</v>
      </c>
      <c r="F5972">
        <f t="shared" si="951"/>
        <v>-3.5538315815957233E-3</v>
      </c>
      <c r="G5972">
        <f t="shared" si="952"/>
        <v>1.2906857162720432E-4</v>
      </c>
      <c r="H5972">
        <f t="shared" si="953"/>
        <v>-3.6829001532229276E-3</v>
      </c>
      <c r="I5972">
        <f t="shared" si="954"/>
        <v>1.3563753538609464E-5</v>
      </c>
      <c r="J5972">
        <f t="shared" si="957"/>
        <v>2.635203973736804E-5</v>
      </c>
      <c r="K5972">
        <f t="shared" si="955"/>
        <v>4.0956870994327854</v>
      </c>
      <c r="L5972">
        <f t="shared" si="956"/>
        <v>1532.8961045870635</v>
      </c>
    </row>
    <row r="5973" spans="1:12" x14ac:dyDescent="0.25">
      <c r="A5973" s="1">
        <v>45461</v>
      </c>
      <c r="B5973">
        <v>2330.3999020000001</v>
      </c>
      <c r="C5973">
        <f t="shared" si="949"/>
        <v>1.6209519222629999E-4</v>
      </c>
      <c r="D5973">
        <f t="shared" si="950"/>
        <v>2414.591907458991</v>
      </c>
      <c r="E5973">
        <f t="shared" si="948"/>
        <v>-1.5413287397944675E-2</v>
      </c>
      <c r="F5973">
        <f t="shared" si="951"/>
        <v>3.367511058697481E-3</v>
      </c>
      <c r="G5973">
        <f t="shared" si="952"/>
        <v>1.2906857162720432E-4</v>
      </c>
      <c r="H5973">
        <f t="shared" si="953"/>
        <v>3.2384424870702767E-3</v>
      </c>
      <c r="I5973">
        <f t="shared" si="954"/>
        <v>1.048750974206192E-5</v>
      </c>
      <c r="J5973">
        <f t="shared" si="957"/>
        <v>2.4446251942689824E-5</v>
      </c>
      <c r="K5973">
        <f t="shared" si="955"/>
        <v>4.1760769072566362</v>
      </c>
      <c r="L5973">
        <f t="shared" si="956"/>
        <v>1533.3517357804005</v>
      </c>
    </row>
    <row r="5974" spans="1:12" x14ac:dyDescent="0.25">
      <c r="A5974" s="1">
        <v>45463</v>
      </c>
      <c r="B5974">
        <v>2353.8000489999999</v>
      </c>
      <c r="C5974">
        <f t="shared" si="949"/>
        <v>1.6209519222629999E-4</v>
      </c>
      <c r="D5974">
        <f t="shared" si="950"/>
        <v>2415.4932930539994</v>
      </c>
      <c r="E5974">
        <f t="shared" si="948"/>
        <v>-1.1236268392392113E-2</v>
      </c>
      <c r="F5974">
        <f t="shared" si="951"/>
        <v>4.3391141977791037E-3</v>
      </c>
      <c r="G5974">
        <f t="shared" si="952"/>
        <v>1.2906857162720432E-4</v>
      </c>
      <c r="H5974">
        <f t="shared" si="953"/>
        <v>4.2100456261518994E-3</v>
      </c>
      <c r="I5974">
        <f t="shared" si="954"/>
        <v>1.7724484174280738E-5</v>
      </c>
      <c r="J5974">
        <f t="shared" si="957"/>
        <v>2.2640171393708887E-5</v>
      </c>
      <c r="K5974">
        <f t="shared" si="955"/>
        <v>4.0375150089722336</v>
      </c>
      <c r="L5974">
        <f t="shared" si="956"/>
        <v>1533.8075024035193</v>
      </c>
    </row>
    <row r="5975" spans="1:12" x14ac:dyDescent="0.25">
      <c r="A5975" s="1">
        <v>45464</v>
      </c>
      <c r="B5975">
        <v>2335</v>
      </c>
      <c r="C5975">
        <f t="shared" si="949"/>
        <v>1.6209519222629999E-4</v>
      </c>
      <c r="D5975">
        <f t="shared" si="950"/>
        <v>2416.3950151431322</v>
      </c>
      <c r="E5975">
        <f t="shared" si="948"/>
        <v>-1.4881046236549178E-2</v>
      </c>
      <c r="F5975">
        <f t="shared" si="951"/>
        <v>-3.4826826519309684E-3</v>
      </c>
      <c r="G5975">
        <f t="shared" si="952"/>
        <v>1.2906857162720432E-4</v>
      </c>
      <c r="H5975">
        <f t="shared" si="953"/>
        <v>-3.6117512235581727E-3</v>
      </c>
      <c r="I5975">
        <f t="shared" si="954"/>
        <v>1.3044746900873958E-5</v>
      </c>
      <c r="J5975">
        <f t="shared" si="957"/>
        <v>2.1970693400267415E-5</v>
      </c>
      <c r="K5975">
        <f t="shared" si="955"/>
        <v>4.1470950398366151</v>
      </c>
      <c r="L5975">
        <f t="shared" si="956"/>
        <v>1534.2634044966737</v>
      </c>
    </row>
    <row r="5976" spans="1:12" x14ac:dyDescent="0.25">
      <c r="A5976" s="1">
        <v>45467</v>
      </c>
      <c r="B5976">
        <v>2330</v>
      </c>
      <c r="C5976">
        <f t="shared" si="949"/>
        <v>1.6209519222629999E-4</v>
      </c>
      <c r="D5976">
        <f t="shared" si="950"/>
        <v>2417.2970738520039</v>
      </c>
      <c r="E5976">
        <f t="shared" si="948"/>
        <v>-1.5974105304887409E-2</v>
      </c>
      <c r="F5976">
        <f t="shared" si="951"/>
        <v>-9.3096387611213416E-4</v>
      </c>
      <c r="G5976">
        <f t="shared" si="952"/>
        <v>1.2906857162720432E-4</v>
      </c>
      <c r="H5976">
        <f t="shared" si="953"/>
        <v>-1.0600324477393385E-3</v>
      </c>
      <c r="I5976">
        <f t="shared" si="954"/>
        <v>1.1236687902602534E-6</v>
      </c>
      <c r="J5976">
        <f t="shared" si="957"/>
        <v>2.0966801094454368E-5</v>
      </c>
      <c r="K5976">
        <f t="shared" si="955"/>
        <v>4.4405502212966246</v>
      </c>
      <c r="L5976">
        <f t="shared" si="956"/>
        <v>1534.7194421001309</v>
      </c>
    </row>
    <row r="5977" spans="1:12" x14ac:dyDescent="0.25">
      <c r="A5977" s="1">
        <v>45468</v>
      </c>
      <c r="B5977">
        <v>2316.6000979999999</v>
      </c>
      <c r="C5977">
        <f t="shared" si="949"/>
        <v>1.6209519222629999E-4</v>
      </c>
      <c r="D5977">
        <f t="shared" si="950"/>
        <v>2418.1994693062811</v>
      </c>
      <c r="E5977">
        <f t="shared" si="948"/>
        <v>-1.8641051143317711E-2</v>
      </c>
      <c r="F5977">
        <f t="shared" si="951"/>
        <v>-2.5048506462037601E-3</v>
      </c>
      <c r="G5977">
        <f t="shared" si="952"/>
        <v>1.2906857162720432E-4</v>
      </c>
      <c r="H5977">
        <f t="shared" si="953"/>
        <v>-2.6339192178309644E-3</v>
      </c>
      <c r="I5977">
        <f t="shared" si="954"/>
        <v>6.9375304460592794E-6</v>
      </c>
      <c r="J5977">
        <f t="shared" si="957"/>
        <v>1.8958089691360015E-5</v>
      </c>
      <c r="K5977">
        <f t="shared" si="955"/>
        <v>4.3347311898683465</v>
      </c>
      <c r="L5977">
        <f t="shared" si="956"/>
        <v>1535.1756152541686</v>
      </c>
    </row>
    <row r="5978" spans="1:12" x14ac:dyDescent="0.25">
      <c r="A5978" s="1">
        <v>45469</v>
      </c>
      <c r="B5978">
        <v>2299.1999510000001</v>
      </c>
      <c r="C5978">
        <f t="shared" si="949"/>
        <v>1.6209519222629999E-4</v>
      </c>
      <c r="D5978">
        <f t="shared" si="950"/>
        <v>2419.1022016316715</v>
      </c>
      <c r="E5978">
        <f t="shared" si="948"/>
        <v>-2.2077475180788841E-2</v>
      </c>
      <c r="F5978">
        <f t="shared" si="951"/>
        <v>-3.2743288452445896E-3</v>
      </c>
      <c r="G5978">
        <f t="shared" si="952"/>
        <v>1.2906857162720432E-4</v>
      </c>
      <c r="H5978">
        <f t="shared" si="953"/>
        <v>-3.4033974168717939E-3</v>
      </c>
      <c r="I5978">
        <f t="shared" si="954"/>
        <v>1.1583113977169598E-5</v>
      </c>
      <c r="J5978">
        <f t="shared" si="957"/>
        <v>1.7984076249786391E-5</v>
      </c>
      <c r="K5978">
        <f t="shared" si="955"/>
        <v>4.2220353310935295</v>
      </c>
      <c r="L5978">
        <f t="shared" si="956"/>
        <v>1535.631923999078</v>
      </c>
    </row>
    <row r="5979" spans="1:12" x14ac:dyDescent="0.25">
      <c r="A5979" s="1">
        <v>45470</v>
      </c>
      <c r="B5979">
        <v>2324.5</v>
      </c>
      <c r="C5979">
        <f t="shared" si="949"/>
        <v>1.6209519222629999E-4</v>
      </c>
      <c r="D5979">
        <f t="shared" si="950"/>
        <v>2420.0052709539314</v>
      </c>
      <c r="E5979">
        <f t="shared" si="948"/>
        <v>-1.7486761388480154E-2</v>
      </c>
      <c r="F5979">
        <f t="shared" si="951"/>
        <v>4.7528089845352284E-3</v>
      </c>
      <c r="G5979">
        <f t="shared" si="952"/>
        <v>1.2906857162720432E-4</v>
      </c>
      <c r="H5979">
        <f t="shared" si="953"/>
        <v>4.6237404129080241E-3</v>
      </c>
      <c r="I5979">
        <f t="shared" si="954"/>
        <v>2.1378975405958864E-5</v>
      </c>
      <c r="J5979">
        <f t="shared" si="957"/>
        <v>1.7699266329196962E-5</v>
      </c>
      <c r="K5979">
        <f t="shared" si="955"/>
        <v>3.9481042586931343</v>
      </c>
      <c r="L5979">
        <f t="shared" si="956"/>
        <v>1536.0883683751611</v>
      </c>
    </row>
    <row r="5980" spans="1:12" x14ac:dyDescent="0.25">
      <c r="A5980" s="1">
        <v>45471</v>
      </c>
      <c r="B5980">
        <v>2327.6999510000001</v>
      </c>
      <c r="C5980">
        <f t="shared" si="949"/>
        <v>1.6209519222629999E-4</v>
      </c>
      <c r="D5980">
        <f t="shared" si="950"/>
        <v>2420.9086773988643</v>
      </c>
      <c r="E5980">
        <f t="shared" si="948"/>
        <v>-1.7051409654320171E-2</v>
      </c>
      <c r="F5980">
        <f t="shared" si="951"/>
        <v>5.9744692638608043E-4</v>
      </c>
      <c r="G5980">
        <f t="shared" si="952"/>
        <v>1.2906857162720432E-4</v>
      </c>
      <c r="H5980">
        <f t="shared" si="953"/>
        <v>4.6837835475887612E-4</v>
      </c>
      <c r="I5980">
        <f t="shared" si="954"/>
        <v>2.1937828320663161E-7</v>
      </c>
      <c r="J5980">
        <f t="shared" si="957"/>
        <v>1.8482074014745057E-5</v>
      </c>
      <c r="K5980">
        <f t="shared" si="955"/>
        <v>4.5244812071657332</v>
      </c>
      <c r="L5980">
        <f t="shared" si="956"/>
        <v>1536.5449484227324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4</vt:i4>
      </vt:variant>
    </vt:vector>
  </HeadingPairs>
  <TitlesOfParts>
    <vt:vector size="4" baseType="lpstr">
      <vt:lpstr>S&amp;P500</vt:lpstr>
      <vt:lpstr>Nasdaq</vt:lpstr>
      <vt:lpstr>CHFUSD</vt:lpstr>
      <vt:lpstr>Gold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lexandros Leontitsis</dc:creator>
  <cp:keywords/>
  <dc:description/>
  <cp:lastModifiedBy>Alexandros Leontitsis</cp:lastModifiedBy>
  <cp:revision/>
  <dcterms:created xsi:type="dcterms:W3CDTF">2015-06-05T18:17:20Z</dcterms:created>
  <dcterms:modified xsi:type="dcterms:W3CDTF">2025-07-12T03:58:15Z</dcterms:modified>
  <cp:category/>
  <cp:contentStatus/>
</cp:coreProperties>
</file>